v>
      </c>
      <c r="Z21" s="428" t="n">
        <f aca="false">SUM(Y10:Y21)</f>
        <v>0</v>
      </c>
      <c r="AA21" s="426" t="n">
        <f aca="false">(Peak!E22*'Peak Hours'!V21*IS!$B$2)*-1</f>
        <v>-0</v>
      </c>
      <c r="AB21" s="426" t="n">
        <f aca="false">SUM(AA10:AA21)</f>
        <v>0</v>
      </c>
      <c r="AC21" s="426" t="n">
        <f aca="false">(Peak!F22*'Peak Hours'!V21*IS!$B$2)*-1</f>
        <v>-0</v>
      </c>
      <c r="AD21" s="426" t="n">
        <f aca="false">SUM(AC10:AC21)</f>
        <v>0</v>
      </c>
    </row>
    <row r="22" customFormat="false" ht="12.75" hidden="false" customHeight="false" outlineLevel="0" collapsed="false">
      <c r="A22" s="399" t="n">
        <f aca="false">A21+30.417</f>
        <v>36905.004</v>
      </c>
      <c r="B22" s="423" t="n">
        <f aca="false">IF($A$1="BL",0,'Peak Hours'!B22*Peak!H23*IS!$B$2)</f>
        <v>0</v>
      </c>
      <c r="C22" s="424" t="n">
        <f aca="false">IF($A$1="BL",0,'Peak Hours'!C22*Peak!I23*IS!$B$2)</f>
        <v>0</v>
      </c>
      <c r="D22" s="424" t="n">
        <f aca="false">IF($A$1="BL",0,'Peak Hours'!D22*Peak!J23*IS!$B$2)</f>
        <v>0</v>
      </c>
      <c r="E22" s="424" t="n">
        <f aca="false">IF($A$1="BL",0,'Peak Hours'!E22*Peak!K23*IS!$B$2)</f>
        <v>0</v>
      </c>
      <c r="F22" s="424" t="n">
        <f aca="false">IF($A$1="BL",0,'Peak Hours'!F22*Peak!L23*IS!$B$2)</f>
        <v>0</v>
      </c>
      <c r="G22" s="424" t="n">
        <f aca="false">IF($A$1="BL",0,'Peak Hours'!G22*Peak!M23*IS!$B$2)</f>
        <v>0</v>
      </c>
      <c r="H22" s="424" t="n">
        <f aca="false">IF($A$1="BL",0,'Peak Hours'!H22*Peak!N23*IS!$B$2)</f>
        <v>0</v>
      </c>
      <c r="I22" s="424" t="n">
        <f aca="false">IF($A$1="BL",0,'Peak Hours'!I22*Peak!O23*IS!$B$2)</f>
        <v>0</v>
      </c>
      <c r="J22" s="424" t="n">
        <f aca="false">IF($A$1="BL",0,'Peak Hours'!J22*Peak!P23*IS!$B$2)</f>
        <v>0</v>
      </c>
      <c r="K22" s="424" t="n">
        <f aca="false">IF($A$1="BL",0,'Peak Hours'!K22*Peak!Q23*IS!$B$2)</f>
        <v>0</v>
      </c>
      <c r="L22" s="424" t="n">
        <f aca="false">IF($A$1="BL",0,'Peak Hours'!L22*Peak!R23*IS!$B$2)</f>
        <v>0</v>
      </c>
      <c r="M22" s="424" t="n">
        <f aca="false">IF($A$1="BL",0,'Peak Hours'!M22*Peak!S23*IS!$B$2)</f>
        <v>0</v>
      </c>
      <c r="N22" s="424" t="n">
        <f aca="false">IF($A$1="BL",0,'Peak Hours'!N22*Peak!T23*IS!$B$2)</f>
        <v>0</v>
      </c>
      <c r="O22" s="424" t="n">
        <f aca="false">IF($A$1="BL",0,'Peak Hours'!O22*Peak!U23*IS!$B$2)</f>
        <v>0</v>
      </c>
      <c r="P22" s="424" t="n">
        <f aca="false">IF($A$1="BL",0,'Peak Hours'!P22*Peak!V23*IS!$B$2)</f>
        <v>0</v>
      </c>
      <c r="Q22" s="424" t="n">
        <f aca="false">IF($A$1="BL",0,'Peak Hours'!Q22*Peak!W23*IS!$B$2)</f>
        <v>0</v>
      </c>
      <c r="R22" s="424" t="n">
        <f aca="false">IF($A$1="BL",0,'Peak Hours'!R22*Peak!X23*IS!$B$2)</f>
        <v>0</v>
      </c>
      <c r="S22" s="424" t="n">
        <f aca="false">IF($A$1="BL",0,'Peak Hours'!S22*Peak!Y23*IS!$B$2)</f>
        <v>0</v>
      </c>
      <c r="T22" s="424" t="n">
        <f aca="false">IF($A$1="BL",0,'Peak Hours'!T22*Peak!Z23*IS!$B$2)</f>
        <v>0</v>
      </c>
      <c r="U22" s="424" t="n">
        <f aca="false">IF($A$1="BL",0,'Peak Hours'!U22*Peak!AA23*IS!$B$2)</f>
        <v>0</v>
      </c>
      <c r="V22" s="425"/>
      <c r="W22" s="426" t="n">
        <f aca="false">(IF($A$1="BL",0,Peak!C23*'Peak Hours'!V22*IS!$B$2))*-1</f>
        <v>-0</v>
      </c>
      <c r="X22" s="425"/>
      <c r="Y22" s="426" t="n">
        <f aca="false">(IF($A$1="bl",0,Peak!D23*'Peak Hours'!V22*IS!$B$2))*-1</f>
        <v>-0</v>
      </c>
      <c r="Z22" s="425"/>
      <c r="AA22" s="426" t="n">
        <f aca="false">(Peak!E23*'Peak Hours'!V22*IS!$B$2)*-1</f>
        <v>-0</v>
      </c>
      <c r="AB22" s="427"/>
      <c r="AC22" s="426" t="n">
        <f aca="false">(Peak!F23*'Peak Hours'!V22*IS!$B$2)*-1</f>
        <v>-0</v>
      </c>
      <c r="AD22" s="427"/>
    </row>
    <row r="23" customFormat="false" ht="12.75" hidden="false" customHeight="false" outlineLevel="0" collapsed="false">
      <c r="A23" s="399" t="n">
        <f aca="false">A22+30.417</f>
        <v>36935.421</v>
      </c>
      <c r="B23" s="423" t="n">
        <f aca="false">IF($A$1="BL",0,'Peak Hours'!B23*Peak!H24*IS!$B$2)</f>
        <v>0</v>
      </c>
      <c r="C23" s="424" t="n">
        <f aca="false">IF($A$1="BL",0,'Peak Hours'!C23*Peak!I24*IS!$B$2)</f>
        <v>0</v>
      </c>
      <c r="D23" s="424" t="n">
        <f aca="false">IF($A$1="BL",0,'Peak Hours'!D23*Peak!J24*IS!$B$2)</f>
        <v>0</v>
      </c>
      <c r="E23" s="424" t="n">
        <f aca="false">IF($A$1="BL",0,'Peak Hours'!E23*Peak!K24*IS!$B$2)</f>
        <v>0</v>
      </c>
      <c r="F23" s="424" t="n">
        <f aca="false">IF($A$1="BL",0,'Peak Hours'!F23*Peak!L24*IS!$B$2)</f>
        <v>0</v>
      </c>
      <c r="G23" s="424" t="n">
        <f aca="false">IF($A$1="BL",0,'Peak Hours'!G23*Peak!M24*IS!$B$2)</f>
        <v>0</v>
      </c>
      <c r="H23" s="424" t="n">
        <f aca="false">IF($A$1="BL",0,'Peak Hours'!H23*Peak!N24*IS!$B$2)</f>
        <v>0</v>
      </c>
      <c r="I23" s="424" t="n">
        <f aca="false">IF($A$1="BL",0,'Peak Hours'!I23*Peak!O24*IS!$B$2)</f>
        <v>0</v>
      </c>
      <c r="J23" s="424" t="n">
        <f aca="false">IF($A$1="BL",0,'Peak Hours'!J23*Peak!P24*IS!$B$2)</f>
        <v>0</v>
      </c>
      <c r="K23" s="424" t="n">
        <f aca="false">IF($A$1="BL",0,'Peak Hours'!K23*Peak!Q24*IS!$B$2)</f>
        <v>0</v>
      </c>
      <c r="L23" s="424" t="n">
        <f aca="false">IF($A$1="BL",0,'Peak Hours'!L23*Peak!R24*IS!$B$2)</f>
        <v>0</v>
      </c>
      <c r="M23" s="424" t="n">
        <f aca="false">IF($A$1="BL",0,'Peak Hours'!M23*Peak!S24*IS!$B$2)</f>
        <v>0</v>
      </c>
      <c r="N23" s="424" t="n">
        <f aca="false">IF($A$1="BL",0,'Peak Hours'!N23*Peak!T24*IS!$B$2)</f>
        <v>0</v>
      </c>
      <c r="O23" s="424" t="n">
        <f aca="false">IF($A$1="BL",0,'Peak Hours'!O23*Peak!U24*IS!$B$2)</f>
        <v>0</v>
      </c>
      <c r="P23" s="424" t="n">
        <f aca="false">IF($A$1="BL",0,'Peak Hours'!P23*Peak!V24*IS!$B$2)</f>
        <v>0</v>
      </c>
      <c r="Q23" s="424" t="n">
        <f aca="false">IF($A$1="BL",0,'Peak Hours'!Q23*Peak!W24*IS!$B$2)</f>
        <v>0</v>
      </c>
      <c r="R23" s="424" t="n">
        <f aca="false">IF($A$1="BL",0,'Peak Hours'!R23*Peak!X24*IS!$B$2)</f>
        <v>0</v>
      </c>
      <c r="S23" s="424" t="n">
        <f aca="false">IF($A$1="BL",0,'Peak Hours'!S23*Peak!Y24*IS!$B$2)</f>
        <v>0</v>
      </c>
      <c r="T23" s="424" t="n">
        <f aca="false">IF($A$1="BL",0,'Peak Hours'!T23*Peak!Z24*IS!$B$2)</f>
        <v>0</v>
      </c>
      <c r="U23" s="424" t="n">
        <f aca="false">IF($A$1="BL",0,'Peak Hours'!U23*Peak!AA24*IS!$B$2)</f>
        <v>0</v>
      </c>
      <c r="V23" s="425"/>
      <c r="W23" s="426" t="n">
        <f aca="false">(IF($A$1="BL",0,Peak!C24*'Peak Hours'!V23*IS!$B$2))*-1</f>
        <v>-0</v>
      </c>
      <c r="X23" s="425"/>
      <c r="Y23" s="426" t="n">
        <f aca="false">(IF($A$1="bl",0,Peak!D24*'Peak Hours'!V23*IS!$B$2))*-1</f>
        <v>-0</v>
      </c>
      <c r="Z23" s="425"/>
      <c r="AA23" s="426" t="n">
        <f aca="false">(Peak!E24*'Peak Hours'!V23*IS!$B$2)*-1</f>
        <v>-0</v>
      </c>
      <c r="AB23" s="427"/>
      <c r="AC23" s="426" t="n">
        <f aca="false">(Peak!F24*'Peak Hours'!V23*IS!$B$2)*-1</f>
        <v>-0</v>
      </c>
      <c r="AD23" s="427"/>
    </row>
    <row r="24" customFormat="false" ht="12.75" hidden="false" customHeight="false" outlineLevel="0" collapsed="false">
      <c r="A24" s="399" t="n">
        <f aca="false">A23+30.417</f>
        <v>36965.838</v>
      </c>
      <c r="B24" s="423" t="n">
        <f aca="false">IF($A$1="BL",0,'Peak Hours'!B24*Peak!H25*IS!$B$2)</f>
        <v>0</v>
      </c>
      <c r="C24" s="424" t="n">
        <f aca="false">IF($A$1="BL",0,'Peak Hours'!C24*Peak!I25*IS!$B$2)</f>
        <v>0</v>
      </c>
      <c r="D24" s="424" t="n">
        <f aca="false">IF($A$1="BL",0,'Peak Hours'!D24*Peak!J25*IS!$B$2)</f>
        <v>0</v>
      </c>
      <c r="E24" s="424" t="n">
        <f aca="false">IF($A$1="BL",0,'Peak Hours'!E24*Peak!K25*IS!$B$2)</f>
        <v>0</v>
      </c>
      <c r="F24" s="424" t="n">
        <f aca="false">IF($A$1="BL",0,'Peak Hours'!F24*Peak!L25*IS!$B$2)</f>
        <v>0</v>
      </c>
      <c r="G24" s="424" t="n">
        <f aca="false">IF($A$1="BL",0,'Peak Hours'!G24*Peak!M25*IS!$B$2)</f>
        <v>0</v>
      </c>
      <c r="H24" s="424" t="n">
        <f aca="false">IF($A$1="BL",0,'Peak Hours'!H24*Peak!N25*IS!$B$2)</f>
        <v>0</v>
      </c>
      <c r="I24" s="424" t="n">
        <f aca="false">IF($A$1="BL",0,'Peak Hours'!I24*Peak!O25*IS!$B$2)</f>
        <v>0</v>
      </c>
      <c r="J24" s="424" t="n">
        <f aca="false">IF($A$1="BL",0,'Peak Hours'!J24*Peak!P25*IS!$B$2)</f>
        <v>0</v>
      </c>
      <c r="K24" s="424" t="n">
        <f aca="false">IF($A$1="BL",0,'Peak Hours'!K24*Peak!Q25*IS!$B$2)</f>
        <v>0</v>
      </c>
      <c r="L24" s="424" t="n">
        <f aca="false">IF($A$1="BL",0,'Peak Hours'!L24*Peak!R25*IS!$B$2)</f>
        <v>0</v>
      </c>
      <c r="M24" s="424" t="n">
        <f aca="false">IF($A$1="BL",0,'Peak Hours'!M24*Peak!S25*IS!$B$2)</f>
        <v>0</v>
      </c>
      <c r="N24" s="424" t="n">
        <f aca="false">IF($A$1="BL",0,'Peak Hours'!N24*Peak!T25*IS!$B$2)</f>
        <v>0</v>
      </c>
      <c r="O24" s="424" t="n">
        <f aca="false">IF($A$1="BL",0,'Peak Hours'!O24*Peak!U25*IS!$B$2)</f>
        <v>0</v>
      </c>
      <c r="P24" s="424" t="n">
        <f aca="false">IF($A$1="BL",0,'Peak Hours'!P24*Peak!V25*IS!$B$2)</f>
        <v>0</v>
      </c>
      <c r="Q24" s="424" t="n">
        <f aca="false">IF($A$1="BL",0,'Peak Hours'!Q24*Peak!W25*IS!$B$2)</f>
        <v>0</v>
      </c>
      <c r="R24" s="424" t="n">
        <f aca="false">IF($A$1="BL",0,'Peak Hours'!R24*Peak!X25*IS!$B$2)</f>
        <v>0</v>
      </c>
      <c r="S24" s="424" t="n">
        <f aca="false">IF($A$1="BL",0,'Peak Hours'!S24*Peak!Y25*IS!$B$2)</f>
        <v>0</v>
      </c>
      <c r="T24" s="424" t="n">
        <f aca="false">IF($A$1="BL",0,'Peak Hours'!T24*Peak!Z25*IS!$B$2)</f>
        <v>0</v>
      </c>
      <c r="U24" s="424" t="n">
        <f aca="false">IF($A$1="BL",0,'Peak Hours'!U24*Peak!AA25*IS!$B$2)</f>
        <v>0</v>
      </c>
      <c r="V24" s="425"/>
      <c r="W24" s="426" t="n">
        <f aca="false">(IF($A$1="BL",0,Peak!C25*'Peak Hours'!V24*IS!$B$2))*-1</f>
        <v>-0</v>
      </c>
      <c r="X24" s="425"/>
      <c r="Y24" s="426" t="n">
        <f aca="false">(IF($A$1="bl",0,Peak!D25*'Peak Hours'!V24*IS!$B$2))*-1</f>
        <v>-0</v>
      </c>
      <c r="Z24" s="425"/>
      <c r="AA24" s="426" t="n">
        <f aca="false">(Peak!E25*'Peak Hours'!V24*IS!$B$2)*-1</f>
        <v>-0</v>
      </c>
      <c r="AB24" s="427"/>
      <c r="AC24" s="426" t="n">
        <f aca="false">(Peak!F25*'Peak Hours'!V24*IS!$B$2)*-1</f>
        <v>-0</v>
      </c>
      <c r="AD24" s="427"/>
    </row>
    <row r="25" customFormat="false" ht="12.75" hidden="false" customHeight="false" outlineLevel="0" collapsed="false">
      <c r="A25" s="399" t="n">
        <f aca="false">A24+30.417</f>
        <v>36996.255</v>
      </c>
      <c r="B25" s="423" t="n">
        <f aca="false">IF($A$1="BL",0,'Peak Hours'!B25*Peak!H26*IS!$B$2)</f>
        <v>0</v>
      </c>
      <c r="C25" s="424" t="n">
        <f aca="false">IF($A$1="BL",0,'Peak Hours'!C25*Peak!I26*IS!$B$2)</f>
        <v>0</v>
      </c>
      <c r="D25" s="424" t="n">
        <f aca="false">IF($A$1="BL",0,'Peak Hours'!D25*Peak!J26*IS!$B$2)</f>
        <v>0</v>
      </c>
      <c r="E25" s="424" t="n">
        <f aca="false">IF($A$1="BL",0,'Peak Hours'!E25*Peak!K26*IS!$B$2)</f>
        <v>0</v>
      </c>
      <c r="F25" s="424" t="n">
        <f aca="false">IF($A$1="BL",0,'Peak Hours'!F25*Peak!L26*IS!$B$2)</f>
        <v>0</v>
      </c>
      <c r="G25" s="424" t="n">
        <f aca="false">IF($A$1="BL",0,'Peak Hours'!G25*Peak!M26*IS!$B$2)</f>
        <v>0</v>
      </c>
      <c r="H25" s="424" t="n">
        <f aca="false">IF($A$1="BL",0,'Peak Hours'!H25*Peak!N26*IS!$B$2)</f>
        <v>0</v>
      </c>
      <c r="I25" s="424" t="n">
        <f aca="false">IF($A$1="BL",0,'Peak Hours'!I25*Peak!O26*IS!$B$2)</f>
        <v>0</v>
      </c>
      <c r="J25" s="424" t="n">
        <f aca="false">IF($A$1="BL",0,'Peak Hours'!J25*Peak!P26*IS!$B$2)</f>
        <v>0</v>
      </c>
      <c r="K25" s="424" t="n">
        <f aca="false">IF($A$1="BL",0,'Peak Hours'!K25*Peak!Q26*IS!$B$2)</f>
        <v>0</v>
      </c>
      <c r="L25" s="424" t="n">
        <f aca="false">IF($A$1="BL",0,'Peak Hours'!L25*Peak!R26*IS!$B$2)</f>
        <v>0</v>
      </c>
      <c r="M25" s="424" t="n">
        <f aca="false">IF($A$1="BL",0,'Peak Hours'!M25*Peak!S26*IS!$B$2)</f>
        <v>0</v>
      </c>
      <c r="N25" s="424" t="n">
        <f aca="false">IF($A$1="BL",0,'Peak Hours'!N25*Peak!T26*IS!$B$2)</f>
        <v>0</v>
      </c>
      <c r="O25" s="424" t="n">
        <f aca="false">IF($A$1="BL",0,'Peak Hours'!O25*Peak!U26*IS!$B$2)</f>
        <v>0</v>
      </c>
      <c r="P25" s="424" t="n">
        <f aca="false">IF($A$1="BL",0,'Peak Hours'!P25*Peak!V26*IS!$B$2)</f>
        <v>0</v>
      </c>
      <c r="Q25" s="424" t="n">
        <f aca="false">IF($A$1="BL",0,'Peak Hours'!Q25*Peak!W26*IS!$B$2)</f>
        <v>0</v>
      </c>
      <c r="R25" s="424" t="n">
        <f aca="false">IF($A$1="BL",0,'Peak Hours'!R25*Peak!X26*IS!$B$2)</f>
        <v>0</v>
      </c>
      <c r="S25" s="424" t="n">
        <f aca="false">IF($A$1="BL",0,'Peak Hours'!S25*Peak!Y26*IS!$B$2)</f>
        <v>0</v>
      </c>
      <c r="T25" s="424" t="n">
        <f aca="false">IF($A$1="BL",0,'Peak Hours'!T25*Peak!Z26*IS!$B$2)</f>
        <v>0</v>
      </c>
      <c r="U25" s="424" t="n">
        <f aca="false">IF($A$1="BL",0,'Peak Hours'!U25*Peak!AA26*IS!$B$2)</f>
        <v>0</v>
      </c>
      <c r="V25" s="425"/>
      <c r="W25" s="426" t="n">
        <f aca="false">(IF($A$1="BL",0,Peak!C26*'Peak Hours'!V25*IS!$B$2))*-1</f>
        <v>-0</v>
      </c>
      <c r="X25" s="425"/>
      <c r="Y25" s="426" t="n">
        <f aca="false">(IF($A$1="bl",0,Peak!D26*'Peak Hours'!V25*IS!$B$2))*-1</f>
        <v>-0</v>
      </c>
      <c r="Z25" s="425"/>
      <c r="AA25" s="426" t="n">
        <f aca="false">(Peak!E26*'Peak Hours'!V25*IS!$B$2)*-1</f>
        <v>-0</v>
      </c>
      <c r="AB25" s="427"/>
      <c r="AC25" s="426" t="n">
        <f aca="false">(Peak!F26*'Peak Hours'!V25*IS!$B$2)*-1</f>
        <v>-0</v>
      </c>
      <c r="AD25" s="427"/>
    </row>
    <row r="26" customFormat="false" ht="12.75" hidden="false" customHeight="false" outlineLevel="0" collapsed="false">
      <c r="A26" s="399" t="n">
        <f aca="false">A25+30.417</f>
        <v>37026.672</v>
      </c>
      <c r="B26" s="423" t="n">
        <f aca="false">IF($A$1="BL",0,'Peak Hours'!B26*Peak!H27*IS!$B$2)</f>
        <v>0</v>
      </c>
      <c r="C26" s="424" t="n">
        <f aca="false">IF($A$1="BL",0,'Peak Hours'!C26*Peak!I27*IS!$B$2)</f>
        <v>0</v>
      </c>
      <c r="D26" s="424" t="n">
        <f aca="false">IF($A$1="BL",0,'Peak Hours'!D26*Peak!J27*IS!$B$2)</f>
        <v>0</v>
      </c>
      <c r="E26" s="424" t="n">
        <f aca="false">IF($A$1="BL",0,'Peak Hours'!E26*Peak!K27*IS!$B$2)</f>
        <v>0</v>
      </c>
      <c r="F26" s="424" t="n">
        <f aca="false">IF($A$1="BL",0,'Peak Hours'!F26*Peak!L27*IS!$B$2)</f>
        <v>0</v>
      </c>
      <c r="G26" s="424" t="n">
        <f aca="false">IF($A$1="BL",0,'Peak Hours'!G26*Peak!M27*IS!$B$2)</f>
        <v>0</v>
      </c>
      <c r="H26" s="424" t="n">
        <f aca="false">IF($A$1="BL",0,'Peak Hours'!H26*Peak!N27*IS!$B$2)</f>
        <v>0</v>
      </c>
      <c r="I26" s="424" t="n">
        <f aca="false">IF($A$1="BL",0,'Peak Hours'!I26*Peak!O27*IS!$B$2)</f>
        <v>0</v>
      </c>
      <c r="J26" s="424" t="n">
        <f aca="false">IF($A$1="BL",0,'Peak Hours'!J26*Peak!P27*IS!$B$2)</f>
        <v>0</v>
      </c>
      <c r="K26" s="424" t="n">
        <f aca="false">IF($A$1="BL",0,'Peak Hours'!K26*Peak!Q27*IS!$B$2)</f>
        <v>0</v>
      </c>
      <c r="L26" s="424" t="n">
        <f aca="false">IF($A$1="BL",0,'Peak Hours'!L26*Peak!R27*IS!$B$2)</f>
        <v>0</v>
      </c>
      <c r="M26" s="424" t="n">
        <f aca="false">IF($A$1="BL",0,'Peak Hours'!M26*Peak!S27*IS!$B$2)</f>
        <v>0</v>
      </c>
      <c r="N26" s="424" t="n">
        <f aca="false">IF($A$1="BL",0,'Peak Hours'!N26*Peak!T27*IS!$B$2)</f>
        <v>0</v>
      </c>
      <c r="O26" s="424" t="n">
        <f aca="false">IF($A$1="BL",0,'Peak Hours'!O26*Peak!U27*IS!$B$2)</f>
        <v>0</v>
      </c>
      <c r="P26" s="424" t="n">
        <f aca="false">IF($A$1="BL",0,'Peak Hours'!P26*Peak!V27*IS!$B$2)</f>
        <v>0</v>
      </c>
      <c r="Q26" s="424" t="n">
        <f aca="false">IF($A$1="BL",0,'Peak Hours'!Q26*Peak!W27*IS!$B$2)</f>
        <v>0</v>
      </c>
      <c r="R26" s="424" t="n">
        <f aca="false">IF($A$1="BL",0,'Peak Hours'!R26*Peak!X27*IS!$B$2)</f>
        <v>0</v>
      </c>
      <c r="S26" s="424" t="n">
        <f aca="false">IF($A$1="BL",0,'Peak Hours'!S26*Peak!Y27*IS!$B$2)</f>
        <v>0</v>
      </c>
      <c r="T26" s="424" t="n">
        <f aca="false">IF($A$1="BL",0,'Peak Hours'!T26*Peak!Z27*IS!$B$2)</f>
        <v>0</v>
      </c>
      <c r="U26" s="424" t="n">
        <f aca="false">IF($A$1="BL",0,'Peak Hours'!U26*Peak!AA27*IS!$B$2)</f>
        <v>0</v>
      </c>
      <c r="V26" s="425"/>
      <c r="W26" s="426" t="n">
        <f aca="false">(IF($A$1="BL",0,Peak!C27*'Peak Hours'!V26*IS!$B$2))*-1</f>
        <v>-0</v>
      </c>
      <c r="X26" s="425"/>
      <c r="Y26" s="426" t="n">
        <f aca="false">(IF($A$1="bl",0,Peak!D27*'Peak Hours'!V26*IS!$B$2))*-1</f>
        <v>-0</v>
      </c>
      <c r="Z26" s="425"/>
      <c r="AA26" s="426" t="n">
        <f aca="false">(Peak!E27*'Peak Hours'!V26*IS!$B$2)*-1</f>
        <v>-0</v>
      </c>
      <c r="AB26" s="427"/>
      <c r="AC26" s="426" t="n">
        <f aca="false">(Peak!F27*'Peak Hours'!V26*IS!$B$2)*-1</f>
        <v>-0</v>
      </c>
      <c r="AD26" s="427"/>
    </row>
    <row r="27" customFormat="false" ht="12.75" hidden="false" customHeight="false" outlineLevel="0" collapsed="false">
      <c r="A27" s="399" t="n">
        <f aca="false">A26+30.417</f>
        <v>37057.089</v>
      </c>
      <c r="B27" s="423" t="n">
        <f aca="false">IF($A$1="BL",0,'Peak Hours'!B27*Peak!H28*IS!$B$2)</f>
        <v>0</v>
      </c>
      <c r="C27" s="424" t="n">
        <f aca="false">IF($A$1="BL",0,'Peak Hours'!C27*Peak!I28*IS!$B$2)</f>
        <v>0</v>
      </c>
      <c r="D27" s="424" t="n">
        <f aca="false">IF($A$1="BL",0,'Peak Hours'!D27*Peak!J28*IS!$B$2)</f>
        <v>0</v>
      </c>
      <c r="E27" s="424" t="n">
        <f aca="false">IF($A$1="BL",0,'Peak Hours'!E27*Peak!K28*IS!$B$2)</f>
        <v>0</v>
      </c>
      <c r="F27" s="424" t="n">
        <f aca="false">IF($A$1="BL",0,'Peak Hours'!F27*Peak!L28*IS!$B$2)</f>
        <v>0</v>
      </c>
      <c r="G27" s="424" t="n">
        <f aca="false">IF($A$1="BL",0,'Peak Hours'!G27*Peak!M28*IS!$B$2)</f>
        <v>0</v>
      </c>
      <c r="H27" s="424" t="n">
        <f aca="false">IF($A$1="BL",0,'Peak Hours'!H27*Peak!N28*IS!$B$2)</f>
        <v>0</v>
      </c>
      <c r="I27" s="424" t="n">
        <f aca="false">IF($A$1="BL",0,'Peak Hours'!I27*Peak!O28*IS!$B$2)</f>
        <v>0</v>
      </c>
      <c r="J27" s="424" t="n">
        <f aca="false">IF($A$1="BL",0,'Peak Hours'!J27*Peak!P28*IS!$B$2)</f>
        <v>0</v>
      </c>
      <c r="K27" s="424" t="n">
        <f aca="false">IF($A$1="BL",0,'Peak Hours'!K27*Peak!Q28*IS!$B$2)</f>
        <v>0</v>
      </c>
      <c r="L27" s="424" t="n">
        <f aca="false">IF($A$1="BL",0,'Peak Hours'!L27*Peak!R28*IS!$B$2)</f>
        <v>0</v>
      </c>
      <c r="M27" s="424" t="n">
        <f aca="false">IF($A$1="BL",0,'Peak Hours'!M27*Peak!S28*IS!$B$2)</f>
        <v>0</v>
      </c>
      <c r="N27" s="424" t="n">
        <f aca="false">IF($A$1="BL",0,'Peak Hours'!N27*Peak!T28*IS!$B$2)</f>
        <v>0</v>
      </c>
      <c r="O27" s="424" t="n">
        <f aca="false">IF($A$1="BL",0,'Peak Hours'!O27*Peak!U28*IS!$B$2)</f>
        <v>0</v>
      </c>
      <c r="P27" s="424" t="n">
        <f aca="false">IF($A$1="BL",0,'Peak Hours'!P27*Peak!V28*IS!$B$2)</f>
        <v>0</v>
      </c>
      <c r="Q27" s="424" t="n">
        <f aca="false">IF($A$1="BL",0,'Peak Hours'!Q27*Peak!W28*IS!$B$2)</f>
        <v>0</v>
      </c>
      <c r="R27" s="424" t="n">
        <f aca="false">IF($A$1="BL",0,'Peak Hours'!R27*Peak!X28*IS!$B$2)</f>
        <v>0</v>
      </c>
      <c r="S27" s="424" t="n">
        <f aca="false">IF($A$1="BL",0,'Peak Hours'!S27*Peak!Y28*IS!$B$2)</f>
        <v>0</v>
      </c>
      <c r="T27" s="424" t="n">
        <f aca="false">IF($A$1="BL",0,'Peak Hours'!T27*Peak!Z28*IS!$B$2)</f>
        <v>0</v>
      </c>
      <c r="U27" s="424" t="n">
        <f aca="false">IF($A$1="BL",0,'Peak Hours'!U27*Peak!AA28*IS!$B$2)</f>
        <v>0</v>
      </c>
      <c r="V27" s="425"/>
      <c r="W27" s="426" t="n">
        <f aca="false">(IF($A$1="BL",0,Peak!C28*'Peak Hours'!V27*IS!$B$2))*-1</f>
        <v>-0</v>
      </c>
      <c r="X27" s="425"/>
      <c r="Y27" s="426" t="n">
        <f aca="false">(IF($A$1="bl",0,Peak!D28*'Peak Hours'!V27*IS!$B$2))*-1</f>
        <v>-0</v>
      </c>
      <c r="Z27" s="425"/>
      <c r="AA27" s="426" t="n">
        <f aca="false">(Peak!E28*'Peak Hours'!V27*IS!$B$2)*-1</f>
        <v>-0</v>
      </c>
      <c r="AB27" s="427"/>
      <c r="AC27" s="426" t="n">
        <f aca="false">(Peak!F28*'Peak Hours'!V27*IS!$B$2)*-1</f>
        <v>-0</v>
      </c>
      <c r="AD27" s="427"/>
    </row>
    <row r="28" customFormat="false" ht="12.75" hidden="false" customHeight="false" outlineLevel="0" collapsed="false">
      <c r="A28" s="399" t="n">
        <f aca="false">A27+30.417</f>
        <v>37087.506</v>
      </c>
      <c r="B28" s="423" t="n">
        <f aca="false">IF($A$1="BL",0,'Peak Hours'!B28*Peak!H29*IS!$B$2)</f>
        <v>0</v>
      </c>
      <c r="C28" s="424" t="n">
        <f aca="false">IF($A$1="BL",0,'Peak Hours'!C28*Peak!I29*IS!$B$2)</f>
        <v>0</v>
      </c>
      <c r="D28" s="424" t="n">
        <f aca="false">IF($A$1="BL",0,'Peak Hours'!D28*Peak!J29*IS!$B$2)</f>
        <v>0</v>
      </c>
      <c r="E28" s="424" t="n">
        <f aca="false">IF($A$1="BL",0,'Peak Hours'!E28*Peak!K29*IS!$B$2)</f>
        <v>0</v>
      </c>
      <c r="F28" s="424" t="n">
        <f aca="false">IF($A$1="BL",0,'Peak Hours'!F28*Peak!L29*IS!$B$2)</f>
        <v>0</v>
      </c>
      <c r="G28" s="424" t="n">
        <f aca="false">IF($A$1="BL",0,'Peak Hours'!G28*Peak!M29*IS!$B$2)</f>
        <v>0</v>
      </c>
      <c r="H28" s="424" t="n">
        <f aca="false">IF($A$1="BL",0,'Peak Hours'!H28*Peak!N29*IS!$B$2)</f>
        <v>0</v>
      </c>
      <c r="I28" s="424" t="n">
        <f aca="false">IF($A$1="BL",0,'Peak Hours'!I28*Peak!O29*IS!$B$2)</f>
        <v>0</v>
      </c>
      <c r="J28" s="424" t="n">
        <f aca="false">IF($A$1="BL",0,'Peak Hours'!J28*Peak!P29*IS!$B$2)</f>
        <v>0</v>
      </c>
      <c r="K28" s="424" t="n">
        <f aca="false">IF($A$1="BL",0,'Peak Hours'!K28*Peak!Q29*IS!$B$2)</f>
        <v>0</v>
      </c>
      <c r="L28" s="424" t="n">
        <f aca="false">IF($A$1="BL",0,'Peak Hours'!L28*Peak!R29*IS!$B$2)</f>
        <v>0</v>
      </c>
      <c r="M28" s="424" t="n">
        <f aca="false">IF($A$1="BL",0,'Peak Hours'!M28*Peak!S29*IS!$B$2)</f>
        <v>0</v>
      </c>
      <c r="N28" s="424" t="n">
        <f aca="false">IF($A$1="BL",0,'Peak Hours'!N28*Peak!T29*IS!$B$2)</f>
        <v>0</v>
      </c>
      <c r="O28" s="424" t="n">
        <f aca="false">IF($A$1="BL",0,'Peak Hours'!O28*Peak!U29*IS!$B$2)</f>
        <v>0</v>
      </c>
      <c r="P28" s="424" t="n">
        <f aca="false">IF($A$1="BL",0,'Peak Hours'!P28*Peak!V29*IS!$B$2)</f>
        <v>0</v>
      </c>
      <c r="Q28" s="424" t="n">
        <f aca="false">IF($A$1="BL",0,'Peak Hours'!Q28*Peak!W29*IS!$B$2)</f>
        <v>0</v>
      </c>
      <c r="R28" s="424" t="n">
        <f aca="false">IF($A$1="BL",0,'Peak Hours'!R28*Peak!X29*IS!$B$2)</f>
        <v>0</v>
      </c>
      <c r="S28" s="424" t="n">
        <f aca="false">IF($A$1="BL",0,'Peak Hours'!S28*Peak!Y29*IS!$B$2)</f>
        <v>0</v>
      </c>
      <c r="T28" s="424" t="n">
        <f aca="false">IF($A$1="BL",0,'Peak Hours'!T28*Peak!Z29*IS!$B$2)</f>
        <v>0</v>
      </c>
      <c r="U28" s="424" t="n">
        <f aca="false">IF($A$1="BL",0,'Peak Hours'!U28*Peak!AA29*IS!$B$2)</f>
        <v>0</v>
      </c>
      <c r="V28" s="425"/>
      <c r="W28" s="426" t="n">
        <f aca="false">(IF($A$1="BL",0,Peak!C29*'Peak Hours'!V28*IS!$B$2))*-1</f>
        <v>-0</v>
      </c>
      <c r="X28" s="425"/>
      <c r="Y28" s="426" t="n">
        <f aca="false">(IF($A$1="bl",0,Peak!D29*'Peak Hours'!V28*IS!$B$2))*-1</f>
        <v>-0</v>
      </c>
      <c r="Z28" s="425"/>
      <c r="AA28" s="426" t="n">
        <f aca="false">(Peak!E29*'Peak Hours'!V28*IS!$B$2)*-1</f>
        <v>-0</v>
      </c>
      <c r="AB28" s="427"/>
      <c r="AC28" s="426" t="n">
        <f aca="false">(Peak!F29*'Peak Hours'!V28*IS!$B$2)*-1</f>
        <v>-0</v>
      </c>
      <c r="AD28" s="427"/>
    </row>
    <row r="29" customFormat="false" ht="12.75" hidden="false" customHeight="false" outlineLevel="0" collapsed="false">
      <c r="A29" s="399" t="n">
        <f aca="false">A28+30.417</f>
        <v>37117.923</v>
      </c>
      <c r="B29" s="423" t="n">
        <f aca="false">IF($A$1="BL",0,'Peak Hours'!B29*Peak!H30*IS!$B$2)</f>
        <v>0</v>
      </c>
      <c r="C29" s="424" t="n">
        <f aca="false">IF($A$1="BL",0,'Peak Hours'!C29*Peak!I30*IS!$B$2)</f>
        <v>0</v>
      </c>
      <c r="D29" s="424" t="n">
        <f aca="false">IF($A$1="BL",0,'Peak Hours'!D29*Peak!J30*IS!$B$2)</f>
        <v>0</v>
      </c>
      <c r="E29" s="424" t="n">
        <f aca="false">IF($A$1="BL",0,'Peak Hours'!E29*Peak!K30*IS!$B$2)</f>
        <v>0</v>
      </c>
      <c r="F29" s="424" t="n">
        <f aca="false">IF($A$1="BL",0,'Peak Hours'!F29*Peak!L30*IS!$B$2)</f>
        <v>0</v>
      </c>
      <c r="G29" s="424" t="n">
        <f aca="false">IF($A$1="BL",0,'Peak Hours'!G29*Peak!M30*IS!$B$2)</f>
        <v>0</v>
      </c>
      <c r="H29" s="424" t="n">
        <f aca="false">IF($A$1="BL",0,'Peak Hours'!H29*Peak!N30*IS!$B$2)</f>
        <v>0</v>
      </c>
      <c r="I29" s="424" t="n">
        <f aca="false">IF($A$1="BL",0,'Peak Hours'!I29*Peak!O30*IS!$B$2)</f>
        <v>0</v>
      </c>
      <c r="J29" s="424" t="n">
        <f aca="false">IF($A$1="BL",0,'Peak Hours'!J29*Peak!P30*IS!$B$2)</f>
        <v>0</v>
      </c>
      <c r="K29" s="424" t="n">
        <f aca="false">IF($A$1="BL",0,'Peak Hours'!K29*Peak!Q30*IS!$B$2)</f>
        <v>0</v>
      </c>
      <c r="L29" s="424" t="n">
        <f aca="false">IF($A$1="BL",0,'Peak Hours'!L29*Peak!R30*IS!$B$2)</f>
        <v>0</v>
      </c>
      <c r="M29" s="424" t="n">
        <f aca="false">IF($A$1="BL",0,'Peak Hours'!M29*Peak!S30*IS!$B$2)</f>
        <v>0</v>
      </c>
      <c r="N29" s="424" t="n">
        <f aca="false">IF($A$1="BL",0,'Peak Hours'!N29*Peak!T30*IS!$B$2)</f>
        <v>0</v>
      </c>
      <c r="O29" s="424" t="n">
        <f aca="false">IF($A$1="BL",0,'Peak Hours'!O29*Peak!U30*IS!$B$2)</f>
        <v>0</v>
      </c>
      <c r="P29" s="424" t="n">
        <f aca="false">IF($A$1="BL",0,'Peak Hours'!P29*Peak!V30*IS!$B$2)</f>
        <v>0</v>
      </c>
      <c r="Q29" s="424" t="n">
        <f aca="false">IF($A$1="BL",0,'Peak Hours'!Q29*Peak!W30*IS!$B$2)</f>
        <v>0</v>
      </c>
      <c r="R29" s="424" t="n">
        <f aca="false">IF($A$1="BL",0,'Peak Hours'!R29*Peak!X30*IS!$B$2)</f>
        <v>0</v>
      </c>
      <c r="S29" s="424" t="n">
        <f aca="false">IF($A$1="BL",0,'Peak Hours'!S29*Peak!Y30*IS!$B$2)</f>
        <v>0</v>
      </c>
      <c r="T29" s="424" t="n">
        <f aca="false">IF($A$1="BL",0,'Peak Hours'!T29*Peak!Z30*IS!$B$2)</f>
        <v>0</v>
      </c>
      <c r="U29" s="424" t="n">
        <f aca="false">IF($A$1="BL",0,'Peak Hours'!U29*Peak!AA30*IS!$B$2)</f>
        <v>0</v>
      </c>
      <c r="V29" s="425"/>
      <c r="W29" s="426" t="n">
        <f aca="false">(IF($A$1="BL",0,Peak!C30*'Peak Hours'!V29*IS!$B$2))*-1</f>
        <v>-0</v>
      </c>
      <c r="X29" s="425"/>
      <c r="Y29" s="426" t="n">
        <f aca="false">(IF($A$1="bl",0,Peak!D30*'Peak Hours'!V29*IS!$B$2))*-1</f>
        <v>-0</v>
      </c>
      <c r="Z29" s="425"/>
      <c r="AA29" s="426" t="n">
        <f aca="false">(Peak!E30*'Peak Hours'!V29*IS!$B$2)*-1</f>
        <v>-0</v>
      </c>
      <c r="AB29" s="427"/>
      <c r="AC29" s="426" t="n">
        <f aca="false">(Peak!F30*'Peak Hours'!V29*IS!$B$2)*-1</f>
        <v>-0</v>
      </c>
      <c r="AD29" s="427"/>
    </row>
    <row r="30" customFormat="false" ht="12.75" hidden="false" customHeight="false" outlineLevel="0" collapsed="false">
      <c r="A30" s="399" t="n">
        <f aca="false">A29+30.417</f>
        <v>37148.34</v>
      </c>
      <c r="B30" s="423" t="n">
        <f aca="false">IF($A$1="BL",0,'Peak Hours'!B30*Peak!H31*IS!$B$2)</f>
        <v>0</v>
      </c>
      <c r="C30" s="424" t="n">
        <f aca="false">IF($A$1="BL",0,'Peak Hours'!C30*Peak!I31*IS!$B$2)</f>
        <v>0</v>
      </c>
      <c r="D30" s="424" t="n">
        <f aca="false">IF($A$1="BL",0,'Peak Hours'!D30*Peak!J31*IS!$B$2)</f>
        <v>0</v>
      </c>
      <c r="E30" s="424" t="n">
        <f aca="false">IF($A$1="BL",0,'Peak Hours'!E30*Peak!K31*IS!$B$2)</f>
        <v>0</v>
      </c>
      <c r="F30" s="424" t="n">
        <f aca="false">IF($A$1="BL",0,'Peak Hours'!F30*Peak!L31*IS!$B$2)</f>
        <v>0</v>
      </c>
      <c r="G30" s="424" t="n">
        <f aca="false">IF($A$1="BL",0,'Peak Hours'!G30*Peak!M31*IS!$B$2)</f>
        <v>0</v>
      </c>
      <c r="H30" s="424" t="n">
        <f aca="false">IF($A$1="BL",0,'Peak Hours'!H30*Peak!N31*IS!$B$2)</f>
        <v>0</v>
      </c>
      <c r="I30" s="424" t="n">
        <f aca="false">IF($A$1="BL",0,'Peak Hours'!I30*Peak!O31*IS!$B$2)</f>
        <v>0</v>
      </c>
      <c r="J30" s="424" t="n">
        <f aca="false">IF($A$1="BL",0,'Peak Hours'!J30*Peak!P31*IS!$B$2)</f>
        <v>0</v>
      </c>
      <c r="K30" s="424" t="n">
        <f aca="false">IF($A$1="BL",0,'Peak Hours'!K30*Peak!Q31*IS!$B$2)</f>
        <v>0</v>
      </c>
      <c r="L30" s="424" t="n">
        <f aca="false">IF($A$1="BL",0,'Peak Hours'!L30*Peak!R31*IS!$B$2)</f>
        <v>0</v>
      </c>
      <c r="M30" s="424" t="n">
        <f aca="false">IF($A$1="BL",0,'Peak Hours'!M30*Peak!S31*IS!$B$2)</f>
        <v>0</v>
      </c>
      <c r="N30" s="424" t="n">
        <f aca="false">IF($A$1="BL",0,'Peak Hours'!N30*Peak!T31*IS!$B$2)</f>
        <v>0</v>
      </c>
      <c r="O30" s="424" t="n">
        <f aca="false">IF($A$1="BL",0,'Peak Hours'!O30*Peak!U31*IS!$B$2)</f>
        <v>0</v>
      </c>
      <c r="P30" s="424" t="n">
        <f aca="false">IF($A$1="BL",0,'Peak Hours'!P30*Peak!V31*IS!$B$2)</f>
        <v>0</v>
      </c>
      <c r="Q30" s="424" t="n">
        <f aca="false">IF($A$1="BL",0,'Peak Hours'!Q30*Peak!W31*IS!$B$2)</f>
        <v>0</v>
      </c>
      <c r="R30" s="424" t="n">
        <f aca="false">IF($A$1="BL",0,'Peak Hours'!R30*Peak!X31*IS!$B$2)</f>
        <v>0</v>
      </c>
      <c r="S30" s="424" t="n">
        <f aca="false">IF($A$1="BL",0,'Peak Hours'!S30*Peak!Y31*IS!$B$2)</f>
        <v>0</v>
      </c>
      <c r="T30" s="424" t="n">
        <f aca="false">IF($A$1="BL",0,'Peak Hours'!T30*Peak!Z31*IS!$B$2)</f>
        <v>0</v>
      </c>
      <c r="U30" s="424" t="n">
        <f aca="false">IF($A$1="BL",0,'Peak Hours'!U30*Peak!AA31*IS!$B$2)</f>
        <v>0</v>
      </c>
      <c r="V30" s="425"/>
      <c r="W30" s="426" t="n">
        <f aca="false">(IF($A$1="BL",0,Peak!C31*'Peak Hours'!V30*IS!$B$2))*-1</f>
        <v>-0</v>
      </c>
      <c r="X30" s="425"/>
      <c r="Y30" s="426" t="n">
        <f aca="false">(IF($A$1="bl",0,Peak!D31*'Peak Hours'!V30*IS!$B$2))*-1</f>
        <v>-0</v>
      </c>
      <c r="Z30" s="425"/>
      <c r="AA30" s="426" t="n">
        <f aca="false">(Peak!E31*'Peak Hours'!V30*IS!$B$2)*-1</f>
        <v>-0</v>
      </c>
      <c r="AB30" s="427"/>
      <c r="AC30" s="426" t="n">
        <f aca="false">(Peak!F31*'Peak Hours'!V30*IS!$B$2)*-1</f>
        <v>-0</v>
      </c>
      <c r="AD30" s="427"/>
    </row>
    <row r="31" customFormat="false" ht="12.75" hidden="false" customHeight="false" outlineLevel="0" collapsed="false">
      <c r="A31" s="399" t="n">
        <f aca="false">A30+30.417</f>
        <v>37178.757</v>
      </c>
      <c r="B31" s="423" t="n">
        <f aca="false">IF($A$1="BL",0,'Peak Hours'!B31*Peak!H32*IS!$B$2)</f>
        <v>0</v>
      </c>
      <c r="C31" s="424" t="n">
        <f aca="false">IF($A$1="BL",0,'Peak Hours'!C31*Peak!I32*IS!$B$2)</f>
        <v>0</v>
      </c>
      <c r="D31" s="424" t="n">
        <f aca="false">IF($A$1="BL",0,'Peak Hours'!D31*Peak!J32*IS!$B$2)</f>
        <v>0</v>
      </c>
      <c r="E31" s="424" t="n">
        <f aca="false">IF($A$1="BL",0,'Peak Hours'!E31*Peak!K32*IS!$B$2)</f>
        <v>0</v>
      </c>
      <c r="F31" s="424" t="n">
        <f aca="false">IF($A$1="BL",0,'Peak Hours'!F31*Peak!L32*IS!$B$2)</f>
        <v>0</v>
      </c>
      <c r="G31" s="424" t="n">
        <f aca="false">IF($A$1="BL",0,'Peak Hours'!G31*Peak!M32*IS!$B$2)</f>
        <v>0</v>
      </c>
      <c r="H31" s="424" t="n">
        <f aca="false">IF($A$1="BL",0,'Peak Hours'!H31*Peak!N32*IS!$B$2)</f>
        <v>0</v>
      </c>
      <c r="I31" s="424" t="n">
        <f aca="false">IF($A$1="BL",0,'Peak Hours'!I31*Peak!O32*IS!$B$2)</f>
        <v>0</v>
      </c>
      <c r="J31" s="424" t="n">
        <f aca="false">IF($A$1="BL",0,'Peak Hours'!J31*Peak!P32*IS!$B$2)</f>
        <v>0</v>
      </c>
      <c r="K31" s="424" t="n">
        <f aca="false">IF($A$1="BL",0,'Peak Hours'!K31*Peak!Q32*IS!$B$2)</f>
        <v>0</v>
      </c>
      <c r="L31" s="424" t="n">
        <f aca="false">IF($A$1="BL",0,'Peak Hours'!L31*Peak!R32*IS!$B$2)</f>
        <v>0</v>
      </c>
      <c r="M31" s="424" t="n">
        <f aca="false">IF($A$1="BL",0,'Peak Hours'!M31*Peak!S32*IS!$B$2)</f>
        <v>0</v>
      </c>
      <c r="N31" s="424" t="n">
        <f aca="false">IF($A$1="BL",0,'Peak Hours'!N31*Peak!T32*IS!$B$2)</f>
        <v>0</v>
      </c>
      <c r="O31" s="424" t="n">
        <f aca="false">IF($A$1="BL",0,'Peak Hours'!O31*Peak!U32*IS!$B$2)</f>
        <v>0</v>
      </c>
      <c r="P31" s="424" t="n">
        <f aca="false">IF($A$1="BL",0,'Peak Hours'!P31*Peak!V32*IS!$B$2)</f>
        <v>0</v>
      </c>
      <c r="Q31" s="424" t="n">
        <f aca="false">IF($A$1="BL",0,'Peak Hours'!Q31*Peak!W32*IS!$B$2)</f>
        <v>0</v>
      </c>
      <c r="R31" s="424" t="n">
        <f aca="false">IF($A$1="BL",0,'Peak Hours'!R31*Peak!X32*IS!$B$2)</f>
        <v>0</v>
      </c>
      <c r="S31" s="424" t="n">
        <f aca="false">IF($A$1="BL",0,'Peak Hours'!S31*Peak!Y32*IS!$B$2)</f>
        <v>0</v>
      </c>
      <c r="T31" s="424" t="n">
        <f aca="false">IF($A$1="BL",0,'Peak Hours'!T31*Peak!Z32*IS!$B$2)</f>
        <v>0</v>
      </c>
      <c r="U31" s="424" t="n">
        <f aca="false">IF($A$1="BL",0,'Peak Hours'!U31*Peak!AA32*IS!$B$2)</f>
        <v>0</v>
      </c>
      <c r="V31" s="425"/>
      <c r="W31" s="426" t="n">
        <f aca="false">(IF($A$1="BL",0,Peak!C32*'Peak Hours'!V31*IS!$B$2))*-1</f>
        <v>-0</v>
      </c>
      <c r="X31" s="425"/>
      <c r="Y31" s="426" t="n">
        <f aca="false">(IF($A$1="bl",0,Peak!D32*'Peak Hours'!V31*IS!$B$2))*-1</f>
        <v>-0</v>
      </c>
      <c r="Z31" s="425"/>
      <c r="AA31" s="426" t="n">
        <f aca="false">(Peak!E32*'Peak Hours'!V31*IS!$B$2)*-1</f>
        <v>-0</v>
      </c>
      <c r="AB31" s="427"/>
      <c r="AC31" s="426" t="n">
        <f aca="false">(Peak!F32*'Peak Hours'!V31*IS!$B$2)*-1</f>
        <v>-0</v>
      </c>
      <c r="AD31" s="427"/>
    </row>
    <row r="32" customFormat="false" ht="12.75" hidden="false" customHeight="false" outlineLevel="0" collapsed="false">
      <c r="A32" s="399" t="n">
        <f aca="false">A31+30.417</f>
        <v>37209.174</v>
      </c>
      <c r="B32" s="423" t="n">
        <f aca="false">IF($A$1="BL",0,'Peak Hours'!B32*Peak!H33*IS!$B$2)</f>
        <v>0</v>
      </c>
      <c r="C32" s="424" t="n">
        <f aca="false">IF($A$1="BL",0,'Peak Hours'!C32*Peak!I33*IS!$B$2)</f>
        <v>0</v>
      </c>
      <c r="D32" s="424" t="n">
        <f aca="false">IF($A$1="BL",0,'Peak Hours'!D32*Peak!J33*IS!$B$2)</f>
        <v>0</v>
      </c>
      <c r="E32" s="424" t="n">
        <f aca="false">IF($A$1="BL",0,'Peak Hours'!E32*Peak!K33*IS!$B$2)</f>
        <v>0</v>
      </c>
      <c r="F32" s="424" t="n">
        <f aca="false">IF($A$1="BL",0,'Peak Hours'!F32*Peak!L33*IS!$B$2)</f>
        <v>0</v>
      </c>
      <c r="G32" s="424" t="n">
        <f aca="false">IF($A$1="BL",0,'Peak Hours'!G32*Peak!M33*IS!$B$2)</f>
        <v>0</v>
      </c>
      <c r="H32" s="424" t="n">
        <f aca="false">IF($A$1="BL",0,'Peak Hours'!H32*Peak!N33*IS!$B$2)</f>
        <v>0</v>
      </c>
      <c r="I32" s="424" t="n">
        <f aca="false">IF($A$1="BL",0,'Peak Hours'!I32*Peak!O33*IS!$B$2)</f>
        <v>0</v>
      </c>
      <c r="J32" s="424" t="n">
        <f aca="false">IF($A$1="BL",0,'Peak Hours'!J32*Peak!P33*IS!$B$2)</f>
        <v>0</v>
      </c>
      <c r="K32" s="424" t="n">
        <f aca="false">IF($A$1="BL",0,'Peak Hours'!K32*Peak!Q33*IS!$B$2)</f>
        <v>0</v>
      </c>
      <c r="L32" s="424" t="n">
        <f aca="false">IF($A$1="BL",0,'Peak Hours'!L32*Peak!R33*IS!$B$2)</f>
        <v>0</v>
      </c>
      <c r="M32" s="424" t="n">
        <f aca="false">IF($A$1="BL",0,'Peak Hours'!M32*Peak!S33*IS!$B$2)</f>
        <v>0</v>
      </c>
      <c r="N32" s="424" t="n">
        <f aca="false">IF($A$1="BL",0,'Peak Hours'!N32*Peak!T33*IS!$B$2)</f>
        <v>0</v>
      </c>
      <c r="O32" s="424" t="n">
        <f aca="false">IF($A$1="BL",0,'Peak Hours'!O32*Peak!U33*IS!$B$2)</f>
        <v>0</v>
      </c>
      <c r="P32" s="424" t="n">
        <f aca="false">IF($A$1="BL",0,'Peak Hours'!P32*Peak!V33*IS!$B$2)</f>
        <v>0</v>
      </c>
      <c r="Q32" s="424" t="n">
        <f aca="false">IF($A$1="BL",0,'Peak Hours'!Q32*Peak!W33*IS!$B$2)</f>
        <v>0</v>
      </c>
      <c r="R32" s="424" t="n">
        <f aca="false">IF($A$1="BL",0,'Peak Hours'!R32*Peak!X33*IS!$B$2)</f>
        <v>0</v>
      </c>
      <c r="S32" s="424" t="n">
        <f aca="false">IF($A$1="BL",0,'Peak Hours'!S32*Peak!Y33*IS!$B$2)</f>
        <v>0</v>
      </c>
      <c r="T32" s="424" t="n">
        <f aca="false">IF($A$1="BL",0,'Peak Hours'!T32*Peak!Z33*IS!$B$2)</f>
        <v>0</v>
      </c>
      <c r="U32" s="424" t="n">
        <f aca="false">IF($A$1="BL",0,'Peak Hours'!U32*Peak!AA33*IS!$B$2)</f>
        <v>0</v>
      </c>
      <c r="V32" s="425"/>
      <c r="W32" s="426" t="n">
        <f aca="false">(IF($A$1="BL",0,Peak!C33*'Peak Hours'!V32*IS!$B$2))*-1</f>
        <v>-0</v>
      </c>
      <c r="X32" s="425"/>
      <c r="Y32" s="426" t="n">
        <f aca="false">(IF($A$1="bl",0,Peak!D33*'Peak Hours'!V32*IS!$B$2))*-1</f>
        <v>-0</v>
      </c>
      <c r="Z32" s="425"/>
      <c r="AA32" s="426" t="n">
        <f aca="false">(Peak!E33*'Peak Hours'!V32*IS!$B$2)*-1</f>
        <v>-0</v>
      </c>
      <c r="AB32" s="427"/>
      <c r="AC32" s="426" t="n">
        <f aca="false">(Peak!F33*'Peak Hours'!V32*IS!$B$2)*-1</f>
        <v>-0</v>
      </c>
      <c r="AD32" s="427"/>
    </row>
    <row r="33" customFormat="false" ht="12.75" hidden="false" customHeight="false" outlineLevel="0" collapsed="false">
      <c r="A33" s="399" t="n">
        <f aca="false">A32+30.417</f>
        <v>37239.591</v>
      </c>
      <c r="B33" s="423" t="n">
        <f aca="false">IF($A$1="BL",0,'Peak Hours'!B33*Peak!H34*IS!$B$2)</f>
        <v>0</v>
      </c>
      <c r="C33" s="424" t="n">
        <f aca="false">IF($A$1="BL",0,'Peak Hours'!C33*Peak!I34*IS!$B$2)</f>
        <v>0</v>
      </c>
      <c r="D33" s="424" t="n">
        <f aca="false">IF($A$1="BL",0,'Peak Hours'!D33*Peak!J34*IS!$B$2)</f>
        <v>0</v>
      </c>
      <c r="E33" s="424" t="n">
        <f aca="false">IF($A$1="BL",0,'Peak Hours'!E33*Peak!K34*IS!$B$2)</f>
        <v>0</v>
      </c>
      <c r="F33" s="424" t="n">
        <f aca="false">IF($A$1="BL",0,'Peak Hours'!F33*Peak!L34*IS!$B$2)</f>
        <v>0</v>
      </c>
      <c r="G33" s="424" t="n">
        <f aca="false">IF($A$1="BL",0,'Peak Hours'!G33*Peak!M34*IS!$B$2)</f>
        <v>0</v>
      </c>
      <c r="H33" s="424" t="n">
        <f aca="false">IF($A$1="BL",0,'Peak Hours'!H33*Peak!N34*IS!$B$2)</f>
        <v>0</v>
      </c>
      <c r="I33" s="424" t="n">
        <f aca="false">IF($A$1="BL",0,'Peak Hours'!I33*Peak!O34*IS!$B$2)</f>
        <v>0</v>
      </c>
      <c r="J33" s="424" t="n">
        <f aca="false">IF($A$1="BL",0,'Peak Hours'!J33*Peak!P34*IS!$B$2)</f>
        <v>0</v>
      </c>
      <c r="K33" s="424" t="n">
        <f aca="false">IF($A$1="BL",0,'Peak Hours'!K33*Peak!Q34*IS!$B$2)</f>
        <v>0</v>
      </c>
      <c r="L33" s="424" t="n">
        <f aca="false">IF($A$1="BL",0,'Peak Hours'!L33*Peak!R34*IS!$B$2)</f>
        <v>0</v>
      </c>
      <c r="M33" s="424" t="n">
        <f aca="false">IF($A$1="BL",0,'Peak Hours'!M33*Peak!S34*IS!$B$2)</f>
        <v>0</v>
      </c>
      <c r="N33" s="424" t="n">
        <f aca="false">IF($A$1="BL",0,'Peak Hours'!N33*Peak!T34*IS!$B$2)</f>
        <v>0</v>
      </c>
      <c r="O33" s="424" t="n">
        <f aca="false">IF($A$1="BL",0,'Peak Hours'!O33*Peak!U34*IS!$B$2)</f>
        <v>0</v>
      </c>
      <c r="P33" s="424" t="n">
        <f aca="false">IF($A$1="BL",0,'Peak Hours'!P33*Peak!V34*IS!$B$2)</f>
        <v>0</v>
      </c>
      <c r="Q33" s="424" t="n">
        <f aca="false">IF($A$1="BL",0,'Peak Hours'!Q33*Peak!W34*IS!$B$2)</f>
        <v>0</v>
      </c>
      <c r="R33" s="424" t="n">
        <f aca="false">IF($A$1="BL",0,'Peak Hours'!R33*Peak!X34*IS!$B$2)</f>
        <v>0</v>
      </c>
      <c r="S33" s="424" t="n">
        <f aca="false">IF($A$1="BL",0,'Peak Hours'!S33*Peak!Y34*IS!$B$2)</f>
        <v>0</v>
      </c>
      <c r="T33" s="424" t="n">
        <f aca="false">IF($A$1="BL",0,'Peak Hours'!T33*Peak!Z34*IS!$B$2)</f>
        <v>0</v>
      </c>
      <c r="U33" s="424" t="n">
        <f aca="false">IF($A$1="BL",0,'Peak Hours'!U33*Peak!AA34*IS!$B$2)</f>
        <v>0</v>
      </c>
      <c r="V33" s="428" t="n">
        <f aca="false">SUM(B22:U33)</f>
        <v>0</v>
      </c>
      <c r="W33" s="426" t="n">
        <f aca="false">(IF($A$1="BL",0,Peak!C34*'Peak Hours'!V33*IS!$B$2))*-1</f>
        <v>-0</v>
      </c>
      <c r="X33" s="428" t="n">
        <f aca="false">SUM(W22:W33)</f>
        <v>0</v>
      </c>
      <c r="Y33" s="426" t="n">
        <f aca="false">(IF($A$1="bl",0,Peak!D34*'Peak Hours'!V33*IS!$B$2))*-1</f>
        <v>-0</v>
      </c>
      <c r="Z33" s="428" t="n">
        <f aca="false">SUM(Y22:Y33)</f>
        <v>0</v>
      </c>
      <c r="AA33" s="426" t="n">
        <f aca="false">(Peak!E34*'Peak Hours'!V33*IS!$B$2)*-1</f>
        <v>-0</v>
      </c>
      <c r="AB33" s="426" t="n">
        <f aca="false">SUM(AA22:AA33)</f>
        <v>0</v>
      </c>
      <c r="AC33" s="426" t="n">
        <f aca="false">(Peak!F34*'Peak Hours'!V33*IS!$B$2)*-1</f>
        <v>-0</v>
      </c>
      <c r="AD33" s="426" t="n">
        <f aca="false">SUM(AC22:AC33)</f>
        <v>0</v>
      </c>
    </row>
    <row r="34" customFormat="false" ht="12.75" hidden="false" customHeight="false" outlineLevel="0" collapsed="false">
      <c r="A34" s="399" t="n">
        <f aca="false">A33+30.417</f>
        <v>37270.008</v>
      </c>
      <c r="B34" s="423" t="n">
        <f aca="false">IF($A$1="BL",0,'Peak Hours'!B34*Peak!H35*IS!$B$2)</f>
        <v>0</v>
      </c>
      <c r="C34" s="424" t="n">
        <f aca="false">IF($A$1="BL",0,'Peak Hours'!C34*Peak!I35*IS!$B$2)</f>
        <v>0</v>
      </c>
      <c r="D34" s="424" t="n">
        <f aca="false">IF($A$1="BL",0,'Peak Hours'!D34*Peak!J35*IS!$B$2)</f>
        <v>0</v>
      </c>
      <c r="E34" s="424" t="n">
        <f aca="false">IF($A$1="BL",0,'Peak Hours'!E34*Peak!K35*IS!$B$2)</f>
        <v>0</v>
      </c>
      <c r="F34" s="424" t="n">
        <f aca="false">IF($A$1="BL",0,'Peak Hours'!F34*Peak!L35*IS!$B$2)</f>
        <v>0</v>
      </c>
      <c r="G34" s="424" t="n">
        <f aca="false">IF($A$1="BL",0,'Peak Hours'!G34*Peak!M35*IS!$B$2)</f>
        <v>0</v>
      </c>
      <c r="H34" s="424" t="n">
        <f aca="false">IF($A$1="BL",0,'Peak Hours'!H34*Peak!N35*IS!$B$2)</f>
        <v>0</v>
      </c>
      <c r="I34" s="424" t="n">
        <f aca="false">IF($A$1="BL",0,'Peak Hours'!I34*Peak!O35*IS!$B$2)</f>
        <v>0</v>
      </c>
      <c r="J34" s="424" t="n">
        <f aca="false">IF($A$1="BL",0,'Peak Hours'!J34*Peak!P35*IS!$B$2)</f>
        <v>0</v>
      </c>
      <c r="K34" s="424" t="n">
        <f aca="false">IF($A$1="BL",0,'Peak Hours'!K34*Peak!Q35*IS!$B$2)</f>
        <v>0</v>
      </c>
      <c r="L34" s="424" t="n">
        <f aca="false">IF($A$1="BL",0,'Peak Hours'!L34*Peak!R35*IS!$B$2)</f>
        <v>0</v>
      </c>
      <c r="M34" s="424" t="n">
        <f aca="false">IF($A$1="BL",0,'Peak Hours'!M34*Peak!S35*IS!$B$2)</f>
        <v>0</v>
      </c>
      <c r="N34" s="424" t="n">
        <f aca="false">IF($A$1="BL",0,'Peak Hours'!N34*Peak!T35*IS!$B$2)</f>
        <v>0</v>
      </c>
      <c r="O34" s="424" t="n">
        <f aca="false">IF($A$1="BL",0,'Peak Hours'!O34*Peak!U35*IS!$B$2)</f>
        <v>0</v>
      </c>
      <c r="P34" s="424" t="n">
        <f aca="false">IF($A$1="BL",0,'Peak Hours'!P34*Peak!V35*IS!$B$2)</f>
        <v>0</v>
      </c>
      <c r="Q34" s="424" t="n">
        <f aca="false">IF($A$1="BL",0,'Peak Hours'!Q34*Peak!W35*IS!$B$2)</f>
        <v>0</v>
      </c>
      <c r="R34" s="424" t="n">
        <f aca="false">IF($A$1="BL",0,'Peak Hours'!R34*Peak!X35*IS!$B$2)</f>
        <v>0</v>
      </c>
      <c r="S34" s="424" t="n">
        <f aca="false">IF($A$1="BL",0,'Peak Hours'!S34*Peak!Y35*IS!$B$2)</f>
        <v>0</v>
      </c>
      <c r="T34" s="424" t="n">
        <f aca="false">IF($A$1="BL",0,'Peak Hours'!T34*Peak!Z35*IS!$B$2)</f>
        <v>0</v>
      </c>
      <c r="U34" s="424" t="n">
        <f aca="false">IF($A$1="BL",0,'Peak Hours'!U34*Peak!AA35*IS!$B$2)</f>
        <v>0</v>
      </c>
      <c r="V34" s="425"/>
      <c r="W34" s="426" t="n">
        <f aca="false">(IF($A$1="BL",0,Peak!C35*'Peak Hours'!V34*IS!$B$2))*-1</f>
        <v>-0</v>
      </c>
      <c r="X34" s="425"/>
      <c r="Y34" s="426" t="n">
        <f aca="false">(IF($A$1="bl",0,Peak!D35*'Peak Hours'!V34*IS!$B$2))*-1</f>
        <v>-0</v>
      </c>
      <c r="Z34" s="425"/>
      <c r="AA34" s="426" t="n">
        <f aca="false">(Peak!E35*'Peak Hours'!V34*IS!$B$2)*-1</f>
        <v>-0</v>
      </c>
      <c r="AB34" s="427"/>
      <c r="AC34" s="426" t="n">
        <f aca="false">(Peak!F35*'Peak Hours'!V34*IS!$B$2)*-1</f>
        <v>-0</v>
      </c>
      <c r="AD34" s="427"/>
    </row>
    <row r="35" customFormat="false" ht="12.75" hidden="false" customHeight="false" outlineLevel="0" collapsed="false">
      <c r="A35" s="399" t="n">
        <f aca="false">A34+30.417</f>
        <v>37300.425</v>
      </c>
      <c r="B35" s="423" t="n">
        <f aca="false">IF($A$1="BL",0,'Peak Hours'!B35*Peak!H36*IS!$B$2)</f>
        <v>0</v>
      </c>
      <c r="C35" s="424" t="n">
        <f aca="false">IF($A$1="BL",0,'Peak Hours'!C35*Peak!I36*IS!$B$2)</f>
        <v>0</v>
      </c>
      <c r="D35" s="424" t="n">
        <f aca="false">IF($A$1="BL",0,'Peak Hours'!D35*Peak!J36*IS!$B$2)</f>
        <v>0</v>
      </c>
      <c r="E35" s="424" t="n">
        <f aca="false">IF($A$1="BL",0,'Peak Hours'!E35*Peak!K36*IS!$B$2)</f>
        <v>0</v>
      </c>
      <c r="F35" s="424" t="n">
        <f aca="false">IF($A$1="BL",0,'Peak Hours'!F35*Peak!L36*IS!$B$2)</f>
        <v>0</v>
      </c>
      <c r="G35" s="424" t="n">
        <f aca="false">IF($A$1="BL",0,'Peak Hours'!G35*Peak!M36*IS!$B$2)</f>
        <v>0</v>
      </c>
      <c r="H35" s="424" t="n">
        <f aca="false">IF($A$1="BL",0,'Peak Hours'!H35*Peak!N36*IS!$B$2)</f>
        <v>0</v>
      </c>
      <c r="I35" s="424" t="n">
        <f aca="false">IF($A$1="BL",0,'Peak Hours'!I35*Peak!O36*IS!$B$2)</f>
        <v>0</v>
      </c>
      <c r="J35" s="424" t="n">
        <f aca="false">IF($A$1="BL",0,'Peak Hours'!J35*Peak!P36*IS!$B$2)</f>
        <v>0</v>
      </c>
      <c r="K35" s="424" t="n">
        <f aca="false">IF($A$1="BL",0,'Peak Hours'!K35*Peak!Q36*IS!$B$2)</f>
        <v>0</v>
      </c>
      <c r="L35" s="424" t="n">
        <f aca="false">IF($A$1="BL",0,'Peak Hours'!L35*Peak!R36*IS!$B$2)</f>
        <v>0</v>
      </c>
      <c r="M35" s="424" t="n">
        <f aca="false">IF($A$1="BL",0,'Peak Hours'!M35*Peak!S36*IS!$B$2)</f>
        <v>0</v>
      </c>
      <c r="N35" s="424" t="n">
        <f aca="false">IF($A$1="BL",0,'Peak Hours'!N35*Peak!T36*IS!$B$2)</f>
        <v>0</v>
      </c>
      <c r="O35" s="424" t="n">
        <f aca="false">IF($A$1="BL",0,'Peak Hours'!O35*Peak!U36*IS!$B$2)</f>
        <v>0</v>
      </c>
      <c r="P35" s="424" t="n">
        <f aca="false">IF($A$1="BL",0,'Peak Hours'!P35*Peak!V36*IS!$B$2)</f>
        <v>0</v>
      </c>
      <c r="Q35" s="424" t="n">
        <f aca="false">IF($A$1="BL",0,'Peak Hours'!Q35*Peak!W36*IS!$B$2)</f>
        <v>0</v>
      </c>
      <c r="R35" s="424" t="n">
        <f aca="false">IF($A$1="BL",0,'Peak Hours'!R35*Peak!X36*IS!$B$2)</f>
        <v>0</v>
      </c>
      <c r="S35" s="424" t="n">
        <f aca="false">IF($A$1="BL",0,'Peak Hours'!S35*Peak!Y36*IS!$B$2)</f>
        <v>0</v>
      </c>
      <c r="T35" s="424" t="n">
        <f aca="false">IF($A$1="BL",0,'Peak Hours'!T35*Peak!Z36*IS!$B$2)</f>
        <v>0</v>
      </c>
      <c r="U35" s="424" t="n">
        <f aca="false">IF($A$1="BL",0,'Peak Hours'!U35*Peak!AA36*IS!$B$2)</f>
        <v>0</v>
      </c>
      <c r="V35" s="425"/>
      <c r="W35" s="426" t="n">
        <f aca="false">(IF($A$1="BL",0,Peak!C36*'Peak Hours'!V35*IS!$B$2))*-1</f>
        <v>-0</v>
      </c>
      <c r="X35" s="425"/>
      <c r="Y35" s="426" t="n">
        <f aca="false">(IF($A$1="bl",0,Peak!D36*'Peak Hours'!V35*IS!$B$2))*-1</f>
        <v>-0</v>
      </c>
      <c r="Z35" s="425"/>
      <c r="AA35" s="426" t="n">
        <f aca="false">(Peak!E36*'Peak Hours'!V35*IS!$B$2)*-1</f>
        <v>-0</v>
      </c>
      <c r="AB35" s="427"/>
      <c r="AC35" s="426" t="n">
        <f aca="false">(Peak!F36*'Peak Hours'!V35*IS!$B$2)*-1</f>
        <v>-0</v>
      </c>
      <c r="AD35" s="427"/>
    </row>
    <row r="36" customFormat="false" ht="12.75" hidden="false" customHeight="false" outlineLevel="0" collapsed="false">
      <c r="A36" s="399" t="n">
        <f aca="false">A35+30.417</f>
        <v>37330.842</v>
      </c>
      <c r="B36" s="423" t="n">
        <f aca="false">IF($A$1="BL",0,'Peak Hours'!B36*Peak!H37*IS!$B$2)</f>
        <v>0</v>
      </c>
      <c r="C36" s="424" t="n">
        <f aca="false">IF($A$1="BL",0,'Peak Hours'!C36*Peak!I37*IS!$B$2)</f>
        <v>0</v>
      </c>
      <c r="D36" s="424" t="n">
        <f aca="false">IF($A$1="BL",0,'Peak Hours'!D36*Peak!J37*IS!$B$2)</f>
        <v>0</v>
      </c>
      <c r="E36" s="424" t="n">
        <f aca="false">IF($A$1="BL",0,'Peak Hours'!E36*Peak!K37*IS!$B$2)</f>
        <v>0</v>
      </c>
      <c r="F36" s="424" t="n">
        <f aca="false">IF($A$1="BL",0,'Peak Hours'!F36*Peak!L37*IS!$B$2)</f>
        <v>0</v>
      </c>
      <c r="G36" s="424" t="n">
        <f aca="false">IF($A$1="BL",0,'Peak Hours'!G36*Peak!M37*IS!$B$2)</f>
        <v>0</v>
      </c>
      <c r="H36" s="424" t="n">
        <f aca="false">IF($A$1="BL",0,'Peak Hours'!H36*Peak!N37*IS!$B$2)</f>
        <v>0</v>
      </c>
      <c r="I36" s="424" t="n">
        <f aca="false">IF($A$1="BL",0,'Peak Hours'!I36*Peak!O37*IS!$B$2)</f>
        <v>0</v>
      </c>
      <c r="J36" s="424" t="n">
        <f aca="false">IF($A$1="BL",0,'Peak Hours'!J36*Peak!P37*IS!$B$2)</f>
        <v>0</v>
      </c>
      <c r="K36" s="424" t="n">
        <f aca="false">IF($A$1="BL",0,'Peak Hours'!K36*Peak!Q37*IS!$B$2)</f>
        <v>0</v>
      </c>
      <c r="L36" s="424" t="n">
        <f aca="false">IF($A$1="BL",0,'Peak Hours'!L36*Peak!R37*IS!$B$2)</f>
        <v>0</v>
      </c>
      <c r="M36" s="424" t="n">
        <f aca="false">IF($A$1="BL",0,'Peak Hours'!M36*Peak!S37*IS!$B$2)</f>
        <v>0</v>
      </c>
      <c r="N36" s="424" t="n">
        <f aca="false">IF($A$1="BL",0,'Peak Hours'!N36*Peak!T37*IS!$B$2)</f>
        <v>0</v>
      </c>
      <c r="O36" s="424" t="n">
        <f aca="false">IF($A$1="BL",0,'Peak Hours'!O36*Peak!U37*IS!$B$2)</f>
        <v>0</v>
      </c>
      <c r="P36" s="424" t="n">
        <f aca="false">IF($A$1="BL",0,'Peak Hours'!P36*Peak!V37*IS!$B$2)</f>
        <v>0</v>
      </c>
      <c r="Q36" s="424" t="n">
        <f aca="false">IF($A$1="BL",0,'Peak Hours'!Q36*Peak!W37*IS!$B$2)</f>
        <v>0</v>
      </c>
      <c r="R36" s="424" t="n">
        <f aca="false">IF($A$1="BL",0,'Peak Hours'!R36*Peak!X37*IS!$B$2)</f>
        <v>0</v>
      </c>
      <c r="S36" s="424" t="n">
        <f aca="false">IF($A$1="BL",0,'Peak Hours'!S36*Peak!Y37*IS!$B$2)</f>
        <v>0</v>
      </c>
      <c r="T36" s="424" t="n">
        <f aca="false">IF($A$1="BL",0,'Peak Hours'!T36*Peak!Z37*IS!$B$2)</f>
        <v>0</v>
      </c>
      <c r="U36" s="424" t="n">
        <f aca="false">IF($A$1="BL",0,'Peak Hours'!U36*Peak!AA37*IS!$B$2)</f>
        <v>0</v>
      </c>
      <c r="V36" s="425"/>
      <c r="W36" s="426" t="n">
        <f aca="false">(IF($A$1="BL",0,Peak!C37*'Peak Hours'!V36*IS!$B$2))*-1</f>
        <v>-0</v>
      </c>
      <c r="X36" s="425"/>
      <c r="Y36" s="426" t="n">
        <f aca="false">(IF($A$1="bl",0,Peak!D37*'Peak Hours'!V36*IS!$B$2))*-1</f>
        <v>-0</v>
      </c>
      <c r="Z36" s="425"/>
      <c r="AA36" s="426" t="n">
        <f aca="false">(Peak!E37*'Peak Hours'!V36*IS!$B$2)*-1</f>
        <v>-0</v>
      </c>
      <c r="AB36" s="427"/>
      <c r="AC36" s="426" t="n">
        <f aca="false">(Peak!F37*'Peak Hours'!V36*IS!$B$2)*-1</f>
        <v>-0</v>
      </c>
      <c r="AD36" s="427"/>
    </row>
    <row r="37" customFormat="false" ht="12.75" hidden="false" customHeight="false" outlineLevel="0" collapsed="false">
      <c r="A37" s="399" t="n">
        <f aca="false">A36+30.417</f>
        <v>37361.259</v>
      </c>
      <c r="B37" s="423" t="n">
        <f aca="false">IF($A$1="BL",0,'Peak Hours'!B37*Peak!H38*IS!$B$2)</f>
        <v>0</v>
      </c>
      <c r="C37" s="424" t="n">
        <f aca="false">IF($A$1="BL",0,'Peak Hours'!C37*Peak!I38*IS!$B$2)</f>
        <v>0</v>
      </c>
      <c r="D37" s="424" t="n">
        <f aca="false">IF($A$1="BL",0,'Peak Hours'!D37*Peak!J38*IS!$B$2)</f>
        <v>0</v>
      </c>
      <c r="E37" s="424" t="n">
        <f aca="false">IF($A$1="BL",0,'Peak Hours'!E37*Peak!K38*IS!$B$2)</f>
        <v>0</v>
      </c>
      <c r="F37" s="424" t="n">
        <f aca="false">IF($A$1="BL",0,'Peak Hours'!F37*Peak!L38*IS!$B$2)</f>
        <v>0</v>
      </c>
      <c r="G37" s="424" t="n">
        <f aca="false">IF($A$1="BL",0,'Peak Hours'!G37*Peak!M38*IS!$B$2)</f>
        <v>0</v>
      </c>
      <c r="H37" s="424" t="n">
        <f aca="false">IF($A$1="BL",0,'Peak Hours'!H37*Peak!N38*IS!$B$2)</f>
        <v>0</v>
      </c>
      <c r="I37" s="424" t="n">
        <f aca="false">IF($A$1="BL",0,'Peak Hours'!I37*Peak!O38*IS!$B$2)</f>
        <v>0</v>
      </c>
      <c r="J37" s="424" t="n">
        <f aca="false">IF($A$1="BL",0,'Peak Hours'!J37*Peak!P38*IS!$B$2)</f>
        <v>0</v>
      </c>
      <c r="K37" s="424" t="n">
        <f aca="false">IF($A$1="BL",0,'Peak Hours'!K37*Peak!Q38*IS!$B$2)</f>
        <v>0</v>
      </c>
      <c r="L37" s="424" t="n">
        <f aca="false">IF($A$1="BL",0,'Peak Hours'!L37*Peak!R38*IS!$B$2)</f>
        <v>0</v>
      </c>
      <c r="M37" s="424" t="n">
        <f aca="false">IF($A$1="BL",0,'Peak Hours'!M37*Peak!S38*IS!$B$2)</f>
        <v>0</v>
      </c>
      <c r="N37" s="424" t="n">
        <f aca="false">IF($A$1="BL",0,'Peak Hours'!N37*Peak!T38*IS!$B$2)</f>
        <v>0</v>
      </c>
      <c r="O37" s="424" t="n">
        <f aca="false">IF($A$1="BL",0,'Peak Hours'!O37*Peak!U38*IS!$B$2)</f>
        <v>0</v>
      </c>
      <c r="P37" s="424" t="n">
        <f aca="false">IF($A$1="BL",0,'Peak Hours'!P37*Peak!V38*IS!$B$2)</f>
        <v>0</v>
      </c>
      <c r="Q37" s="424" t="n">
        <f aca="false">IF($A$1="BL",0,'Peak Hours'!Q37*Peak!W38*IS!$B$2)</f>
        <v>0</v>
      </c>
      <c r="R37" s="424" t="n">
        <f aca="false">IF($A$1="BL",0,'Peak Hours'!R37*Peak!X38*IS!$B$2)</f>
        <v>0</v>
      </c>
      <c r="S37" s="424" t="n">
        <f aca="false">IF($A$1="BL",0,'Peak Hours'!S37*Peak!Y38*IS!$B$2)</f>
        <v>0</v>
      </c>
      <c r="T37" s="424" t="n">
        <f aca="false">IF($A$1="BL",0,'Peak Hours'!T37*Peak!Z38*IS!$B$2)</f>
        <v>0</v>
      </c>
      <c r="U37" s="424" t="n">
        <f aca="false">IF($A$1="BL",0,'Peak Hours'!U37*Peak!AA38*IS!$B$2)</f>
        <v>0</v>
      </c>
      <c r="V37" s="425"/>
      <c r="W37" s="426" t="n">
        <f aca="false">(IF($A$1="BL",0,Peak!C38*'Peak Hours'!V37*IS!$B$2))*-1</f>
        <v>-0</v>
      </c>
      <c r="X37" s="425"/>
      <c r="Y37" s="426" t="n">
        <f aca="false">(IF($A$1="bl",0,Peak!D38*'Peak Hours'!V37*IS!$B$2))*-1</f>
        <v>-0</v>
      </c>
      <c r="Z37" s="425"/>
      <c r="AA37" s="426" t="n">
        <f aca="false">(Peak!E38*'Peak Hours'!V37*IS!$B$2)*-1</f>
        <v>-0</v>
      </c>
      <c r="AB37" s="427"/>
      <c r="AC37" s="426" t="n">
        <f aca="false">(Peak!F38*'Peak Hours'!V37*IS!$B$2)*-1</f>
        <v>-0</v>
      </c>
      <c r="AD37" s="427"/>
    </row>
    <row r="38" customFormat="false" ht="12.75" hidden="false" customHeight="false" outlineLevel="0" collapsed="false">
      <c r="A38" s="399" t="n">
        <f aca="false">A37+30.417</f>
        <v>37391.676</v>
      </c>
      <c r="B38" s="423" t="n">
        <f aca="false">IF($A$1="BL",0,'Peak Hours'!B38*Peak!H39*IS!$B$2)</f>
        <v>0</v>
      </c>
      <c r="C38" s="424" t="n">
        <f aca="false">IF($A$1="BL",0,'Peak Hours'!C38*Peak!I39*IS!$B$2)</f>
        <v>0</v>
      </c>
      <c r="D38" s="424" t="n">
        <f aca="false">IF($A$1="BL",0,'Peak Hours'!D38*Peak!J39*IS!$B$2)</f>
        <v>0</v>
      </c>
      <c r="E38" s="424" t="n">
        <f aca="false">IF($A$1="BL",0,'Peak Hours'!E38*Peak!K39*IS!$B$2)</f>
        <v>0</v>
      </c>
      <c r="F38" s="424" t="n">
        <f aca="false">IF($A$1="BL",0,'Peak Hours'!F38*Peak!L39*IS!$B$2)</f>
        <v>0</v>
      </c>
      <c r="G38" s="424" t="n">
        <f aca="false">IF($A$1="BL",0,'Peak Hours'!G38*Peak!M39*IS!$B$2)</f>
        <v>0</v>
      </c>
      <c r="H38" s="424" t="n">
        <f aca="false">IF($A$1="BL",0,'Peak Hours'!H38*Peak!N39*IS!$B$2)</f>
        <v>0</v>
      </c>
      <c r="I38" s="424" t="n">
        <f aca="false">IF($A$1="BL",0,'Peak Hours'!I38*Peak!O39*IS!$B$2)</f>
        <v>0</v>
      </c>
      <c r="J38" s="424" t="n">
        <f aca="false">IF($A$1="BL",0,'Peak Hours'!J38*Peak!P39*IS!$B$2)</f>
        <v>0</v>
      </c>
      <c r="K38" s="424" t="n">
        <f aca="false">IF($A$1="BL",0,'Peak Hours'!K38*Peak!Q39*IS!$B$2)</f>
        <v>0</v>
      </c>
      <c r="L38" s="424" t="n">
        <f aca="false">IF($A$1="BL",0,'Peak Hours'!L38*Peak!R39*IS!$B$2)</f>
        <v>0</v>
      </c>
      <c r="M38" s="424" t="n">
        <f aca="false">IF($A$1="BL",0,'Peak Hours'!M38*Peak!S39*IS!$B$2)</f>
        <v>0</v>
      </c>
      <c r="N38" s="424" t="n">
        <f aca="false">IF($A$1="BL",0,'Peak Hours'!N38*Peak!T39*IS!$B$2)</f>
        <v>0</v>
      </c>
      <c r="O38" s="424" t="n">
        <f aca="false">IF($A$1="BL",0,'Peak Hours'!O38*Peak!U39*IS!$B$2)</f>
        <v>0</v>
      </c>
      <c r="P38" s="424" t="n">
        <f aca="false">IF($A$1="BL",0,'Peak Hours'!P38*Peak!V39*IS!$B$2)</f>
        <v>0</v>
      </c>
      <c r="Q38" s="424" t="n">
        <f aca="false">IF($A$1="BL",0,'Peak Hours'!Q38*Peak!W39*IS!$B$2)</f>
        <v>0</v>
      </c>
      <c r="R38" s="424" t="n">
        <f aca="false">IF($A$1="BL",0,'Peak Hours'!R38*Peak!X39*IS!$B$2)</f>
        <v>0</v>
      </c>
      <c r="S38" s="424" t="n">
        <f aca="false">IF($A$1="BL",0,'Peak Hours'!S38*Peak!Y39*IS!$B$2)</f>
        <v>0</v>
      </c>
      <c r="T38" s="424" t="n">
        <f aca="false">IF($A$1="BL",0,'Peak Hours'!T38*Peak!Z39*IS!$B$2)</f>
        <v>0</v>
      </c>
      <c r="U38" s="424" t="n">
        <f aca="false">IF($A$1="BL",0,'Peak Hours'!U38*Peak!AA39*IS!$B$2)</f>
        <v>0</v>
      </c>
      <c r="V38" s="425"/>
      <c r="W38" s="426" t="n">
        <f aca="false">(IF($A$1="BL",0,Peak!C39*'Peak Hours'!V38*IS!$B$2))*-1</f>
        <v>-0</v>
      </c>
      <c r="X38" s="425"/>
      <c r="Y38" s="426" t="n">
        <f aca="false">(IF($A$1="bl",0,Peak!D39*'Peak Hours'!V38*IS!$B$2))*-1</f>
        <v>-0</v>
      </c>
      <c r="Z38" s="425"/>
      <c r="AA38" s="426" t="n">
        <f aca="false">(Peak!E39*'Peak Hours'!V38*IS!$B$2)*-1</f>
        <v>-0</v>
      </c>
      <c r="AB38" s="427"/>
      <c r="AC38" s="426" t="n">
        <f aca="false">(Peak!F39*'Peak Hours'!V38*IS!$B$2)*-1</f>
        <v>-0</v>
      </c>
      <c r="AD38" s="427"/>
    </row>
    <row r="39" customFormat="false" ht="12.75" hidden="false" customHeight="false" outlineLevel="0" collapsed="false">
      <c r="A39" s="399" t="n">
        <f aca="false">A38+30.417</f>
        <v>37422.093</v>
      </c>
      <c r="B39" s="423" t="n">
        <f aca="false">IF($A$1="BL",0,'Peak Hours'!B39*Peak!H40*IS!$B$2)</f>
        <v>0</v>
      </c>
      <c r="C39" s="424" t="n">
        <f aca="false">IF($A$1="BL",0,'Peak Hours'!C39*Peak!I40*IS!$B$2)</f>
        <v>0</v>
      </c>
      <c r="D39" s="424" t="n">
        <f aca="false">IF($A$1="BL",0,'Peak Hours'!D39*Peak!J40*IS!$B$2)</f>
        <v>0</v>
      </c>
      <c r="E39" s="424" t="n">
        <f aca="false">IF($A$1="BL",0,'Peak Hours'!E39*Peak!K40*IS!$B$2)</f>
        <v>0</v>
      </c>
      <c r="F39" s="424" t="n">
        <f aca="false">IF($A$1="BL",0,'Peak Hours'!F39*Peak!L40*IS!$B$2)</f>
        <v>0</v>
      </c>
      <c r="G39" s="424" t="n">
        <f aca="false">IF($A$1="BL",0,'Peak Hours'!G39*Peak!M40*IS!$B$2)</f>
        <v>0</v>
      </c>
      <c r="H39" s="424" t="n">
        <f aca="false">IF($A$1="BL",0,'Peak Hours'!H39*Peak!N40*IS!$B$2)</f>
        <v>0</v>
      </c>
      <c r="I39" s="424" t="n">
        <f aca="false">IF($A$1="BL",0,'Peak Hours'!I39*Peak!O40*IS!$B$2)</f>
        <v>0</v>
      </c>
      <c r="J39" s="424" t="n">
        <f aca="false">IF($A$1="BL",0,'Peak Hours'!J39*Peak!P40*IS!$B$2)</f>
        <v>0</v>
      </c>
      <c r="K39" s="424" t="n">
        <f aca="false">IF($A$1="BL",0,'Peak Hours'!K39*Peak!Q40*IS!$B$2)</f>
        <v>0</v>
      </c>
      <c r="L39" s="424" t="n">
        <f aca="false">IF($A$1="BL",0,'Peak Hours'!L39*Peak!R40*IS!$B$2)</f>
        <v>0</v>
      </c>
      <c r="M39" s="424" t="n">
        <f aca="false">IF($A$1="BL",0,'Peak Hours'!M39*Peak!S40*IS!$B$2)</f>
        <v>0</v>
      </c>
      <c r="N39" s="424" t="n">
        <f aca="false">IF($A$1="BL",0,'Peak Hours'!N39*Peak!T40*IS!$B$2)</f>
        <v>0</v>
      </c>
      <c r="O39" s="424" t="n">
        <f aca="false">IF($A$1="BL",0,'Peak Hours'!O39*Peak!U40*IS!$B$2)</f>
        <v>0</v>
      </c>
      <c r="P39" s="424" t="n">
        <f aca="false">IF($A$1="BL",0,'Peak Hours'!P39*Peak!V40*IS!$B$2)</f>
        <v>0</v>
      </c>
      <c r="Q39" s="424" t="n">
        <f aca="false">IF($A$1="BL",0,'Peak Hours'!Q39*Peak!W40*IS!$B$2)</f>
        <v>0</v>
      </c>
      <c r="R39" s="424" t="n">
        <f aca="false">IF($A$1="BL",0,'Peak Hours'!R39*Peak!X40*IS!$B$2)</f>
        <v>0</v>
      </c>
      <c r="S39" s="424" t="n">
        <f aca="false">IF($A$1="BL",0,'Peak Hours'!S39*Peak!Y40*IS!$B$2)</f>
        <v>0</v>
      </c>
      <c r="T39" s="424" t="n">
        <f aca="false">IF($A$1="BL",0,'Peak Hours'!T39*Peak!Z40*IS!$B$2)</f>
        <v>0</v>
      </c>
      <c r="U39" s="424" t="n">
        <f aca="false">IF($A$1="BL",0,'Peak Hours'!U39*Peak!AA40*IS!$B$2)</f>
        <v>0</v>
      </c>
      <c r="V39" s="425"/>
      <c r="W39" s="426" t="n">
        <f aca="false">(IF($A$1="BL",0,Peak!C40*'Peak Hours'!V39*IS!$B$2))*-1</f>
        <v>-0</v>
      </c>
      <c r="X39" s="425"/>
      <c r="Y39" s="426" t="n">
        <f aca="false">(IF($A$1="bl",0,Peak!D40*'Peak Hours'!V39*IS!$B$2))*-1</f>
        <v>-0</v>
      </c>
      <c r="Z39" s="425"/>
      <c r="AA39" s="426" t="n">
        <f aca="false">(Peak!E40*'Peak Hours'!V39*IS!$B$2)*-1</f>
        <v>-0</v>
      </c>
      <c r="AB39" s="427"/>
      <c r="AC39" s="426" t="n">
        <f aca="false">(Peak!F40*'Peak Hours'!V39*IS!$B$2)*-1</f>
        <v>-0</v>
      </c>
      <c r="AD39" s="427"/>
    </row>
    <row r="40" customFormat="false" ht="12.75" hidden="false" customHeight="false" outlineLevel="0" collapsed="false">
      <c r="A40" s="399" t="n">
        <f aca="false">A39+30.417</f>
        <v>37452.51</v>
      </c>
      <c r="B40" s="423" t="n">
        <f aca="false">IF($A$1="BL",0,'Peak Hours'!B40*Peak!H41*IS!$B$2)</f>
        <v>0</v>
      </c>
      <c r="C40" s="424" t="n">
        <f aca="false">IF($A$1="BL",0,'Peak Hours'!C40*Peak!I41*IS!$B$2)</f>
        <v>0</v>
      </c>
      <c r="D40" s="424" t="n">
        <f aca="false">IF($A$1="BL",0,'Peak Hours'!D40*Peak!J41*IS!$B$2)</f>
        <v>0</v>
      </c>
      <c r="E40" s="424" t="n">
        <f aca="false">IF($A$1="BL",0,'Peak Hours'!E40*Peak!K41*IS!$B$2)</f>
        <v>0</v>
      </c>
      <c r="F40" s="424" t="n">
        <f aca="false">IF($A$1="BL",0,'Peak Hours'!F40*Peak!L41*IS!$B$2)</f>
        <v>0</v>
      </c>
      <c r="G40" s="424" t="n">
        <f aca="false">IF($A$1="BL",0,'Peak Hours'!G40*Peak!M41*IS!$B$2)</f>
        <v>0</v>
      </c>
      <c r="H40" s="424" t="n">
        <f aca="false">IF($A$1="BL",0,'Peak Hours'!H40*Peak!N41*IS!$B$2)</f>
        <v>0</v>
      </c>
      <c r="I40" s="424" t="n">
        <f aca="false">IF($A$1="BL",0,'Peak Hours'!I40*Peak!O41*IS!$B$2)</f>
        <v>0</v>
      </c>
      <c r="J40" s="424" t="n">
        <f aca="false">IF($A$1="BL",0,'Peak Hours'!J40*Peak!P41*IS!$B$2)</f>
        <v>0</v>
      </c>
      <c r="K40" s="424" t="n">
        <f aca="false">IF($A$1="BL",0,'Peak Hours'!K40*Peak!Q41*IS!$B$2)</f>
        <v>0</v>
      </c>
      <c r="L40" s="424" t="n">
        <f aca="false">IF($A$1="BL",0,'Peak Hours'!L40*Peak!R41*IS!$B$2)</f>
        <v>0</v>
      </c>
      <c r="M40" s="424" t="n">
        <f aca="false">IF($A$1="BL",0,'Peak Hours'!M40*Peak!S41*IS!$B$2)</f>
        <v>0</v>
      </c>
      <c r="N40" s="424" t="n">
        <f aca="false">IF($A$1="BL",0,'Peak Hours'!N40*Peak!T41*IS!$B$2)</f>
        <v>0</v>
      </c>
      <c r="O40" s="424" t="n">
        <f aca="false">IF($A$1="BL",0,'Peak Hours'!O40*Peak!U41*IS!$B$2)</f>
        <v>0</v>
      </c>
      <c r="P40" s="424" t="n">
        <f aca="false">IF($A$1="BL",0,'Peak Hours'!P40*Peak!V41*IS!$B$2)</f>
        <v>0</v>
      </c>
      <c r="Q40" s="424" t="n">
        <f aca="false">IF($A$1="BL",0,'Peak Hours'!Q40*Peak!W41*IS!$B$2)</f>
        <v>0</v>
      </c>
      <c r="R40" s="424" t="n">
        <f aca="false">IF($A$1="BL",0,'Peak Hours'!R40*Peak!X41*IS!$B$2)</f>
        <v>0</v>
      </c>
      <c r="S40" s="424" t="n">
        <f aca="false">IF($A$1="BL",0,'Peak Hours'!S40*Peak!Y41*IS!$B$2)</f>
        <v>0</v>
      </c>
      <c r="T40" s="424" t="n">
        <f aca="false">IF($A$1="BL",0,'Peak Hours'!T40*Peak!Z41*IS!$B$2)</f>
        <v>0</v>
      </c>
      <c r="U40" s="424" t="n">
        <f aca="false">IF($A$1="BL",0,'Peak Hours'!U40*Peak!AA41*IS!$B$2)</f>
        <v>0</v>
      </c>
      <c r="V40" s="425"/>
      <c r="W40" s="426" t="n">
        <f aca="false">(IF($A$1="BL",0,Peak!C41*'Peak Hours'!V40*IS!$B$2))*-1</f>
        <v>-0</v>
      </c>
      <c r="X40" s="425"/>
      <c r="Y40" s="426" t="n">
        <f aca="false">(IF($A$1="bl",0,Peak!D41*'Peak Hours'!V40*IS!$B$2))*-1</f>
        <v>-0</v>
      </c>
      <c r="Z40" s="425"/>
      <c r="AA40" s="426" t="n">
        <f aca="false">(Peak!E41*'Peak Hours'!V40*IS!$B$2)*-1</f>
        <v>-0</v>
      </c>
      <c r="AB40" s="427"/>
      <c r="AC40" s="426" t="n">
        <f aca="false">(Peak!F41*'Peak Hours'!V40*IS!$B$2)*-1</f>
        <v>-0</v>
      </c>
      <c r="AD40" s="427"/>
    </row>
    <row r="41" customFormat="false" ht="12.75" hidden="false" customHeight="false" outlineLevel="0" collapsed="false">
      <c r="A41" s="399" t="n">
        <f aca="false">A40+30.417</f>
        <v>37482.927</v>
      </c>
      <c r="B41" s="423" t="n">
        <f aca="false">IF($A$1="BL",0,'Peak Hours'!B41*Peak!H42*IS!$B$2)</f>
        <v>0</v>
      </c>
      <c r="C41" s="424" t="n">
        <f aca="false">IF($A$1="BL",0,'Peak Hours'!C41*Peak!I42*IS!$B$2)</f>
        <v>0</v>
      </c>
      <c r="D41" s="424" t="n">
        <f aca="false">IF($A$1="BL",0,'Peak Hours'!D41*Peak!J42*IS!$B$2)</f>
        <v>0</v>
      </c>
      <c r="E41" s="424" t="n">
        <f aca="false">IF($A$1="BL",0,'Peak Hours'!E41*Peak!K42*IS!$B$2)</f>
        <v>0</v>
      </c>
      <c r="F41" s="424" t="n">
        <f aca="false">IF($A$1="BL",0,'Peak Hours'!F41*Peak!L42*IS!$B$2)</f>
        <v>0</v>
      </c>
      <c r="G41" s="424" t="n">
        <f aca="false">IF($A$1="BL",0,'Peak Hours'!G41*Peak!M42*IS!$B$2)</f>
        <v>0</v>
      </c>
      <c r="H41" s="424" t="n">
        <f aca="false">IF($A$1="BL",0,'Peak Hours'!H41*Peak!N42*IS!$B$2)</f>
        <v>0</v>
      </c>
      <c r="I41" s="424" t="n">
        <f aca="false">IF($A$1="BL",0,'Peak Hours'!I41*Peak!O42*IS!$B$2)</f>
        <v>0</v>
      </c>
      <c r="J41" s="424" t="n">
        <f aca="false">IF($A$1="BL",0,'Peak Hours'!J41*Peak!P42*IS!$B$2)</f>
        <v>0</v>
      </c>
      <c r="K41" s="424" t="n">
        <f aca="false">IF($A$1="BL",0,'Peak Hours'!K41*Peak!Q42*IS!$B$2)</f>
        <v>0</v>
      </c>
      <c r="L41" s="424" t="n">
        <f aca="false">IF($A$1="BL",0,'Peak Hours'!L41*Peak!R42*IS!$B$2)</f>
        <v>0</v>
      </c>
      <c r="M41" s="424" t="n">
        <f aca="false">IF($A$1="BL",0,'Peak Hours'!M41*Peak!S42*IS!$B$2)</f>
        <v>0</v>
      </c>
      <c r="N41" s="424" t="n">
        <f aca="false">IF($A$1="BL",0,'Peak Hours'!N41*Peak!T42*IS!$B$2)</f>
        <v>0</v>
      </c>
      <c r="O41" s="424" t="n">
        <f aca="false">IF($A$1="BL",0,'Peak Hours'!O41*Peak!U42*IS!$B$2)</f>
        <v>0</v>
      </c>
      <c r="P41" s="424" t="n">
        <f aca="false">IF($A$1="BL",0,'Peak Hours'!P41*Peak!V42*IS!$B$2)</f>
        <v>0</v>
      </c>
      <c r="Q41" s="424" t="n">
        <f aca="false">IF($A$1="BL",0,'Peak Hours'!Q41*Peak!W42*IS!$B$2)</f>
        <v>0</v>
      </c>
      <c r="R41" s="424" t="n">
        <f aca="false">IF($A$1="BL",0,'Peak Hours'!R41*Peak!X42*IS!$B$2)</f>
        <v>0</v>
      </c>
      <c r="S41" s="424" t="n">
        <f aca="false">IF($A$1="BL",0,'Peak Hours'!S41*Peak!Y42*IS!$B$2)</f>
        <v>0</v>
      </c>
      <c r="T41" s="424" t="n">
        <f aca="false">IF($A$1="BL",0,'Peak Hours'!T41*Peak!Z42*IS!$B$2)</f>
        <v>0</v>
      </c>
      <c r="U41" s="424" t="n">
        <f aca="false">IF($A$1="BL",0,'Peak Hours'!U41*Peak!AA42*IS!$B$2)</f>
        <v>0</v>
      </c>
      <c r="V41" s="425"/>
      <c r="W41" s="426" t="n">
        <f aca="false">(IF($A$1="BL",0,Peak!C42*'Peak Hours'!V41*IS!$B$2))*-1</f>
        <v>-0</v>
      </c>
      <c r="X41" s="425"/>
      <c r="Y41" s="426" t="n">
        <f aca="false">(IF($A$1="bl",0,Peak!D42*'Peak Hours'!V41*IS!$B$2))*-1</f>
        <v>-0</v>
      </c>
      <c r="Z41" s="425"/>
      <c r="AA41" s="426" t="n">
        <f aca="false">(Peak!E42*'Peak Hours'!V41*IS!$B$2)*-1</f>
        <v>-0</v>
      </c>
      <c r="AB41" s="427"/>
      <c r="AC41" s="426" t="n">
        <f aca="false">(Peak!F42*'Peak Hours'!V41*IS!$B$2)*-1</f>
        <v>-0</v>
      </c>
      <c r="AD41" s="427"/>
    </row>
    <row r="42" customFormat="false" ht="12.75" hidden="false" customHeight="false" outlineLevel="0" collapsed="false">
      <c r="A42" s="399" t="n">
        <f aca="false">A41+30.417</f>
        <v>37513.344</v>
      </c>
      <c r="B42" s="423" t="n">
        <f aca="false">IF($A$1="BL",0,'Peak Hours'!B42*Peak!H43*IS!$B$2)</f>
        <v>0</v>
      </c>
      <c r="C42" s="424" t="n">
        <f aca="false">IF($A$1="BL",0,'Peak Hours'!C42*Peak!I43*IS!$B$2)</f>
        <v>0</v>
      </c>
      <c r="D42" s="424" t="n">
        <f aca="false">IF($A$1="BL",0,'Peak Hours'!D42*Peak!J43*IS!$B$2)</f>
        <v>0</v>
      </c>
      <c r="E42" s="424" t="n">
        <f aca="false">IF($A$1="BL",0,'Peak Hours'!E42*Peak!K43*IS!$B$2)</f>
        <v>0</v>
      </c>
      <c r="F42" s="424" t="n">
        <f aca="false">IF($A$1="BL",0,'Peak Hours'!F42*Peak!L43*IS!$B$2)</f>
        <v>0</v>
      </c>
      <c r="G42" s="424" t="n">
        <f aca="false">IF($A$1="BL",0,'Peak Hours'!G42*Peak!M43*IS!$B$2)</f>
        <v>0</v>
      </c>
      <c r="H42" s="424" t="n">
        <f aca="false">IF($A$1="BL",0,'Peak Hours'!H42*Peak!N43*IS!$B$2)</f>
        <v>0</v>
      </c>
      <c r="I42" s="424" t="n">
        <f aca="false">IF($A$1="BL",0,'Peak Hours'!I42*Peak!O43*IS!$B$2)</f>
        <v>0</v>
      </c>
      <c r="J42" s="424" t="n">
        <f aca="false">IF($A$1="BL",0,'Peak Hours'!J42*Peak!P43*IS!$B$2)</f>
        <v>0</v>
      </c>
      <c r="K42" s="424" t="n">
        <f aca="false">IF($A$1="BL",0,'Peak Hours'!K42*Peak!Q43*IS!$B$2)</f>
        <v>0</v>
      </c>
      <c r="L42" s="424" t="n">
        <f aca="false">IF($A$1="BL",0,'Peak Hours'!L42*Peak!R43*IS!$B$2)</f>
        <v>0</v>
      </c>
      <c r="M42" s="424" t="n">
        <f aca="false">IF($A$1="BL",0,'Peak Hours'!M42*Peak!S43*IS!$B$2)</f>
        <v>0</v>
      </c>
      <c r="N42" s="424" t="n">
        <f aca="false">IF($A$1="BL",0,'Peak Hours'!N42*Peak!T43*IS!$B$2)</f>
        <v>0</v>
      </c>
      <c r="O42" s="424" t="n">
        <f aca="false">IF($A$1="BL",0,'Peak Hours'!O42*Peak!U43*IS!$B$2)</f>
        <v>0</v>
      </c>
      <c r="P42" s="424" t="n">
        <f aca="false">IF($A$1="BL",0,'Peak Hours'!P42*Peak!V43*IS!$B$2)</f>
        <v>0</v>
      </c>
      <c r="Q42" s="424" t="n">
        <f aca="false">IF($A$1="BL",0,'Peak Hours'!Q42*Peak!W43*IS!$B$2)</f>
        <v>0</v>
      </c>
      <c r="R42" s="424" t="n">
        <f aca="false">IF($A$1="BL",0,'Peak Hours'!R42*Peak!X43*IS!$B$2)</f>
        <v>0</v>
      </c>
      <c r="S42" s="424" t="n">
        <f aca="false">IF($A$1="BL",0,'Peak Hours'!S42*Peak!Y43*IS!$B$2)</f>
        <v>0</v>
      </c>
      <c r="T42" s="424" t="n">
        <f aca="false">IF($A$1="BL",0,'Peak Hours'!T42*Peak!Z43*IS!$B$2)</f>
        <v>0</v>
      </c>
      <c r="U42" s="424" t="n">
        <f aca="false">IF($A$1="BL",0,'Peak Hours'!U42*Peak!AA43*IS!$B$2)</f>
        <v>0</v>
      </c>
      <c r="V42" s="425"/>
      <c r="W42" s="426" t="n">
        <f aca="false">(IF($A$1="BL",0,Peak!C43*'Peak Hours'!V42*IS!$B$2))*-1</f>
        <v>-0</v>
      </c>
      <c r="X42" s="425"/>
      <c r="Y42" s="426" t="n">
        <f aca="false">(IF($A$1="bl",0,Peak!D43*'Peak Hours'!V42*IS!$B$2))*-1</f>
        <v>-0</v>
      </c>
      <c r="Z42" s="425"/>
      <c r="AA42" s="426" t="n">
        <f aca="false">(Peak!E43*'Peak Hours'!V42*IS!$B$2)*-1</f>
        <v>-0</v>
      </c>
      <c r="AB42" s="427"/>
      <c r="AC42" s="426" t="n">
        <f aca="false">(Peak!F43*'Peak Hours'!V42*IS!$B$2)*-1</f>
        <v>-0</v>
      </c>
      <c r="AD42" s="427"/>
    </row>
    <row r="43" customFormat="false" ht="12.75" hidden="false" customHeight="false" outlineLevel="0" collapsed="false">
      <c r="A43" s="399" t="n">
        <f aca="false">A42+30.417</f>
        <v>37543.761</v>
      </c>
      <c r="B43" s="423" t="n">
        <f aca="false">IF($A$1="BL",0,'Peak Hours'!B43*Peak!H44*IS!$B$2)</f>
        <v>0</v>
      </c>
      <c r="C43" s="424" t="n">
        <f aca="false">IF($A$1="BL",0,'Peak Hours'!C43*Peak!I44*IS!$B$2)</f>
        <v>0</v>
      </c>
      <c r="D43" s="424" t="n">
        <f aca="false">IF($A$1="BL",0,'Peak Hours'!D43*Peak!J44*IS!$B$2)</f>
        <v>0</v>
      </c>
      <c r="E43" s="424" t="n">
        <f aca="false">IF($A$1="BL",0,'Peak Hours'!E43*Peak!K44*IS!$B$2)</f>
        <v>0</v>
      </c>
      <c r="F43" s="424" t="n">
        <f aca="false">IF($A$1="BL",0,'Peak Hours'!F43*Peak!L44*IS!$B$2)</f>
        <v>0</v>
      </c>
      <c r="G43" s="424" t="n">
        <f aca="false">IF($A$1="BL",0,'Peak Hours'!G43*Peak!M44*IS!$B$2)</f>
        <v>0</v>
      </c>
      <c r="H43" s="424" t="n">
        <f aca="false">IF($A$1="BL",0,'Peak Hours'!H43*Peak!N44*IS!$B$2)</f>
        <v>0</v>
      </c>
      <c r="I43" s="424" t="n">
        <f aca="false">IF($A$1="BL",0,'Peak Hours'!I43*Peak!O44*IS!$B$2)</f>
        <v>0</v>
      </c>
      <c r="J43" s="424" t="n">
        <f aca="false">IF($A$1="BL",0,'Peak Hours'!J43*Peak!P44*IS!$B$2)</f>
        <v>0</v>
      </c>
      <c r="K43" s="424" t="n">
        <f aca="false">IF($A$1="BL",0,'Peak Hours'!K43*Peak!Q44*IS!$B$2)</f>
        <v>0</v>
      </c>
      <c r="L43" s="424" t="n">
        <f aca="false">IF($A$1="BL",0,'Peak Hours'!L43*Peak!R44*IS!$B$2)</f>
        <v>0</v>
      </c>
      <c r="M43" s="424" t="n">
        <f aca="false">IF($A$1="BL",0,'Peak Hours'!M43*Peak!S44*IS!$B$2)</f>
        <v>0</v>
      </c>
      <c r="N43" s="424" t="n">
        <f aca="false">IF($A$1="BL",0,'Peak Hours'!N43*Peak!T44*IS!$B$2)</f>
        <v>0</v>
      </c>
      <c r="O43" s="424" t="n">
        <f aca="false">IF($A$1="BL",0,'Peak Hours'!O43*Peak!U44*IS!$B$2)</f>
        <v>0</v>
      </c>
      <c r="P43" s="424" t="n">
        <f aca="false">IF($A$1="BL",0,'Peak Hours'!P43*Peak!V44*IS!$B$2)</f>
        <v>0</v>
      </c>
      <c r="Q43" s="424" t="n">
        <f aca="false">IF($A$1="BL",0,'Peak Hours'!Q43*Peak!W44*IS!$B$2)</f>
        <v>0</v>
      </c>
      <c r="R43" s="424" t="n">
        <f aca="false">IF($A$1="BL",0,'Peak Hours'!R43*Peak!X44*IS!$B$2)</f>
        <v>0</v>
      </c>
      <c r="S43" s="424" t="n">
        <f aca="false">IF($A$1="BL",0,'Peak Hours'!S43*Peak!Y44*IS!$B$2)</f>
        <v>0</v>
      </c>
      <c r="T43" s="424" t="n">
        <f aca="false">IF($A$1="BL",0,'Peak Hours'!T43*Peak!Z44*IS!$B$2)</f>
        <v>0</v>
      </c>
      <c r="U43" s="424" t="n">
        <f aca="false">IF($A$1="BL",0,'Peak Hours'!U43*Peak!AA44*IS!$B$2)</f>
        <v>0</v>
      </c>
      <c r="V43" s="425"/>
      <c r="W43" s="426" t="n">
        <f aca="false">(IF($A$1="BL",0,Peak!C44*'Peak Hours'!V43*IS!$B$2))*-1</f>
        <v>-0</v>
      </c>
      <c r="X43" s="425"/>
      <c r="Y43" s="426" t="n">
        <f aca="false">(IF($A$1="bl",0,Peak!D44*'Peak Hours'!V43*IS!$B$2))*-1</f>
        <v>-0</v>
      </c>
      <c r="Z43" s="425"/>
      <c r="AA43" s="426" t="n">
        <f aca="false">(Peak!E44*'Peak Hours'!V43*IS!$B$2)*-1</f>
        <v>-0</v>
      </c>
      <c r="AB43" s="427"/>
      <c r="AC43" s="426" t="n">
        <f aca="false">(Peak!F44*'Peak Hours'!V43*IS!$B$2)*-1</f>
        <v>-0</v>
      </c>
      <c r="AD43" s="427"/>
    </row>
    <row r="44" customFormat="false" ht="12.75" hidden="false" customHeight="false" outlineLevel="0" collapsed="false">
      <c r="A44" s="399" t="n">
        <f aca="false">A43+30.417</f>
        <v>37574.178</v>
      </c>
      <c r="B44" s="423" t="n">
        <f aca="false">IF($A$1="BL",0,'Peak Hours'!B44*Peak!H45*IS!$B$2)</f>
        <v>0</v>
      </c>
      <c r="C44" s="424" t="n">
        <f aca="false">IF($A$1="BL",0,'Peak Hours'!C44*Peak!I45*IS!$B$2)</f>
        <v>0</v>
      </c>
      <c r="D44" s="424" t="n">
        <f aca="false">IF($A$1="BL",0,'Peak Hours'!D44*Peak!J45*IS!$B$2)</f>
        <v>0</v>
      </c>
      <c r="E44" s="424" t="n">
        <f aca="false">IF($A$1="BL",0,'Peak Hours'!E44*Peak!K45*IS!$B$2)</f>
        <v>0</v>
      </c>
      <c r="F44" s="424" t="n">
        <f aca="false">IF($A$1="BL",0,'Peak Hours'!F44*Peak!L45*IS!$B$2)</f>
        <v>0</v>
      </c>
      <c r="G44" s="424" t="n">
        <f aca="false">IF($A$1="BL",0,'Peak Hours'!G44*Peak!M45*IS!$B$2)</f>
        <v>0</v>
      </c>
      <c r="H44" s="424" t="n">
        <f aca="false">IF($A$1="BL",0,'Peak Hours'!H44*Peak!N45*IS!$B$2)</f>
        <v>0</v>
      </c>
      <c r="I44" s="424" t="n">
        <f aca="false">IF($A$1="BL",0,'Peak Hours'!I44*Peak!O45*IS!$B$2)</f>
        <v>0</v>
      </c>
      <c r="J44" s="424" t="n">
        <f aca="false">IF($A$1="BL",0,'Peak Hours'!J44*Peak!P45*IS!$B$2)</f>
        <v>0</v>
      </c>
      <c r="K44" s="424" t="n">
        <f aca="false">IF($A$1="BL",0,'Peak Hours'!K44*Peak!Q45*IS!$B$2)</f>
        <v>0</v>
      </c>
      <c r="L44" s="424" t="n">
        <f aca="false">IF($A$1="BL",0,'Peak Hours'!L44*Peak!R45*IS!$B$2)</f>
        <v>0</v>
      </c>
      <c r="M44" s="424" t="n">
        <f aca="false">IF($A$1="BL",0,'Peak Hours'!M44*Peak!S45*IS!$B$2)</f>
        <v>0</v>
      </c>
      <c r="N44" s="424" t="n">
        <f aca="false">IF($A$1="BL",0,'Peak Hours'!N44*Peak!T45*IS!$B$2)</f>
        <v>0</v>
      </c>
      <c r="O44" s="424" t="n">
        <f aca="false">IF($A$1="BL",0,'Peak Hours'!O44*Peak!U45*IS!$B$2)</f>
        <v>0</v>
      </c>
      <c r="P44" s="424" t="n">
        <f aca="false">IF($A$1="BL",0,'Peak Hours'!P44*Peak!V45*IS!$B$2)</f>
        <v>0</v>
      </c>
      <c r="Q44" s="424" t="n">
        <f aca="false">IF($A$1="BL",0,'Peak Hours'!Q44*Peak!W45*IS!$B$2)</f>
        <v>0</v>
      </c>
      <c r="R44" s="424" t="n">
        <f aca="false">IF($A$1="BL",0,'Peak Hours'!R44*Peak!X45*IS!$B$2)</f>
        <v>0</v>
      </c>
      <c r="S44" s="424" t="n">
        <f aca="false">IF($A$1="BL",0,'Peak Hours'!S44*Peak!Y45*IS!$B$2)</f>
        <v>0</v>
      </c>
      <c r="T44" s="424" t="n">
        <f aca="false">IF($A$1="BL",0,'Peak Hours'!T44*Peak!Z45*IS!$B$2)</f>
        <v>0</v>
      </c>
      <c r="U44" s="424" t="n">
        <f aca="false">IF($A$1="BL",0,'Peak Hours'!U44*Peak!AA45*IS!$B$2)</f>
        <v>0</v>
      </c>
      <c r="V44" s="425"/>
      <c r="W44" s="426" t="n">
        <f aca="false">(IF($A$1="BL",0,Peak!C45*'Peak Hours'!V44*IS!$B$2))*-1</f>
        <v>-0</v>
      </c>
      <c r="X44" s="425"/>
      <c r="Y44" s="426" t="n">
        <f aca="false">(IF($A$1="bl",0,Peak!D45*'Peak Hours'!V44*IS!$B$2))*-1</f>
        <v>-0</v>
      </c>
      <c r="Z44" s="425"/>
      <c r="AA44" s="426" t="n">
        <f aca="false">(Peak!E45*'Peak Hours'!V44*IS!$B$2)*-1</f>
        <v>-0</v>
      </c>
      <c r="AB44" s="427"/>
      <c r="AC44" s="426" t="n">
        <f aca="false">(Peak!F45*'Peak Hours'!V44*IS!$B$2)*-1</f>
        <v>-0</v>
      </c>
      <c r="AD44" s="427"/>
    </row>
    <row r="45" customFormat="false" ht="12.75" hidden="false" customHeight="false" outlineLevel="0" collapsed="false">
      <c r="A45" s="399" t="n">
        <f aca="false">A44+30.417</f>
        <v>37604.595</v>
      </c>
      <c r="B45" s="423" t="n">
        <f aca="false">IF($A$1="BL",0,'Peak Hours'!B45*Peak!H46*IS!$B$2)</f>
        <v>0</v>
      </c>
      <c r="C45" s="424" t="n">
        <f aca="false">IF($A$1="BL",0,'Peak Hours'!C45*Peak!I46*IS!$B$2)</f>
        <v>0</v>
      </c>
      <c r="D45" s="424" t="n">
        <f aca="false">IF($A$1="BL",0,'Peak Hours'!D45*Peak!J46*IS!$B$2)</f>
        <v>0</v>
      </c>
      <c r="E45" s="424" t="n">
        <f aca="false">IF($A$1="BL",0,'Peak Hours'!E45*Peak!K46*IS!$B$2)</f>
        <v>0</v>
      </c>
      <c r="F45" s="424" t="n">
        <f aca="false">IF($A$1="BL",0,'Peak Hours'!F45*Peak!L46*IS!$B$2)</f>
        <v>0</v>
      </c>
      <c r="G45" s="424" t="n">
        <f aca="false">IF($A$1="BL",0,'Peak Hours'!G45*Peak!M46*IS!$B$2)</f>
        <v>0</v>
      </c>
      <c r="H45" s="424" t="n">
        <f aca="false">IF($A$1="BL",0,'Peak Hours'!H45*Peak!N46*IS!$B$2)</f>
        <v>0</v>
      </c>
      <c r="I45" s="424" t="n">
        <f aca="false">IF($A$1="BL",0,'Peak Hours'!I45*Peak!O46*IS!$B$2)</f>
        <v>0</v>
      </c>
      <c r="J45" s="424" t="n">
        <f aca="false">IF($A$1="BL",0,'Peak Hours'!J45*Peak!P46*IS!$B$2)</f>
        <v>0</v>
      </c>
      <c r="K45" s="424" t="n">
        <f aca="false">IF($A$1="BL",0,'Peak Hours'!K45*Peak!Q46*IS!$B$2)</f>
        <v>0</v>
      </c>
      <c r="L45" s="424" t="n">
        <f aca="false">IF($A$1="BL",0,'Peak Hours'!L45*Peak!R46*IS!$B$2)</f>
        <v>0</v>
      </c>
      <c r="M45" s="424" t="n">
        <f aca="false">IF($A$1="BL",0,'Peak Hours'!M45*Peak!S46*IS!$B$2)</f>
        <v>0</v>
      </c>
      <c r="N45" s="424" t="n">
        <f aca="false">IF($A$1="BL",0,'Peak Hours'!N45*Peak!T46*IS!$B$2)</f>
        <v>0</v>
      </c>
      <c r="O45" s="424" t="n">
        <f aca="false">IF($A$1="BL",0,'Peak Hours'!O45*Peak!U46*IS!$B$2)</f>
        <v>0</v>
      </c>
      <c r="P45" s="424" t="n">
        <f aca="false">IF($A$1="BL",0,'Peak Hours'!P45*Peak!V46*IS!$B$2)</f>
        <v>0</v>
      </c>
      <c r="Q45" s="424" t="n">
        <f aca="false">IF($A$1="BL",0,'Peak Hours'!Q45*Peak!W46*IS!$B$2)</f>
        <v>0</v>
      </c>
      <c r="R45" s="424" t="n">
        <f aca="false">IF($A$1="BL",0,'Peak Hours'!R45*Peak!X46*IS!$B$2)</f>
        <v>0</v>
      </c>
      <c r="S45" s="424" t="n">
        <f aca="false">IF($A$1="BL",0,'Peak Hours'!S45*Peak!Y46*IS!$B$2)</f>
        <v>0</v>
      </c>
      <c r="T45" s="424" t="n">
        <f aca="false">IF($A$1="BL",0,'Peak Hours'!T45*Peak!Z46*IS!$B$2)</f>
        <v>0</v>
      </c>
      <c r="U45" s="424" t="n">
        <f aca="false">IF($A$1="BL",0,'Peak Hours'!U45*Peak!AA46*IS!$B$2)</f>
        <v>0</v>
      </c>
      <c r="V45" s="428" t="n">
        <f aca="false">SUM(B34:U45)</f>
        <v>0</v>
      </c>
      <c r="W45" s="426" t="n">
        <f aca="false">(IF($A$1="BL",0,Peak!C46*'Peak Hours'!V45*IS!$B$2))*-1</f>
        <v>-0</v>
      </c>
      <c r="X45" s="428" t="n">
        <f aca="false">SUM(W34:W45)</f>
        <v>0</v>
      </c>
      <c r="Y45" s="426" t="n">
        <f aca="false">(IF($A$1="bl",0,Peak!D46*'Peak Hours'!V45*IS!$B$2))*-1</f>
        <v>-0</v>
      </c>
      <c r="Z45" s="428" t="n">
        <f aca="false">SUM(Y34:Y45)</f>
        <v>0</v>
      </c>
      <c r="AA45" s="426" t="n">
        <f aca="false">(Peak!E46*'Peak Hours'!V45*IS!$B$2)*-1</f>
        <v>-0</v>
      </c>
      <c r="AB45" s="426" t="n">
        <f aca="false">SUM(AA34:AA45)</f>
        <v>0</v>
      </c>
      <c r="AC45" s="426" t="n">
        <f aca="false">(Peak!F46*'Peak Hours'!V45*IS!$B$2)*-1</f>
        <v>-0</v>
      </c>
      <c r="AD45" s="426" t="n">
        <f aca="false">SUM(AC34:AC45)</f>
        <v>0</v>
      </c>
    </row>
    <row r="46" customFormat="false" ht="12.75" hidden="false" customHeight="false" outlineLevel="0" collapsed="false">
      <c r="A46" s="399" t="n">
        <f aca="false">A45+30.417</f>
        <v>37635.012</v>
      </c>
      <c r="B46" s="423" t="n">
        <f aca="false">IF($A$1="BL",0,'Peak Hours'!B46*Peak!H47*IS!$B$2)</f>
        <v>0</v>
      </c>
      <c r="C46" s="424" t="n">
        <f aca="false">IF($A$1="BL",0,'Peak Hours'!C46*Peak!I47*IS!$B$2)</f>
        <v>0</v>
      </c>
      <c r="D46" s="424" t="n">
        <f aca="false">IF($A$1="BL",0,'Peak Hours'!D46*Peak!J47*IS!$B$2)</f>
        <v>0</v>
      </c>
      <c r="E46" s="424" t="n">
        <f aca="false">IF($A$1="BL",0,'Peak Hours'!E46*Peak!K47*IS!$B$2)</f>
        <v>0</v>
      </c>
      <c r="F46" s="424" t="n">
        <f aca="false">IF($A$1="BL",0,'Peak Hours'!F46*Peak!L47*IS!$B$2)</f>
        <v>0</v>
      </c>
      <c r="G46" s="424" t="n">
        <f aca="false">IF($A$1="BL",0,'Peak Hours'!G46*Peak!M47*IS!$B$2)</f>
        <v>0</v>
      </c>
      <c r="H46" s="424" t="n">
        <f aca="false">IF($A$1="BL",0,'Peak Hours'!H46*Peak!N47*IS!$B$2)</f>
        <v>0</v>
      </c>
      <c r="I46" s="424" t="n">
        <f aca="false">IF($A$1="BL",0,'Peak Hours'!I46*Peak!O47*IS!$B$2)</f>
        <v>0</v>
      </c>
      <c r="J46" s="424" t="n">
        <f aca="false">IF($A$1="BL",0,'Peak Hours'!J46*Peak!P47*IS!$B$2)</f>
        <v>0</v>
      </c>
      <c r="K46" s="424" t="n">
        <f aca="false">IF($A$1="BL",0,'Peak Hours'!K46*Peak!Q47*IS!$B$2)</f>
        <v>0</v>
      </c>
      <c r="L46" s="424" t="n">
        <f aca="false">IF($A$1="BL",0,'Peak Hours'!L46*Peak!R47*IS!$B$2)</f>
        <v>0</v>
      </c>
      <c r="M46" s="424" t="n">
        <f aca="false">IF($A$1="BL",0,'Peak Hours'!M46*Peak!S47*IS!$B$2)</f>
        <v>0</v>
      </c>
      <c r="N46" s="424" t="n">
        <f aca="false">IF($A$1="BL",0,'Peak Hours'!N46*Peak!T47*IS!$B$2)</f>
        <v>0</v>
      </c>
      <c r="O46" s="424" t="n">
        <f aca="false">IF($A$1="BL",0,'Peak Hours'!O46*Peak!U47*IS!$B$2)</f>
        <v>0</v>
      </c>
      <c r="P46" s="424" t="n">
        <f aca="false">IF($A$1="BL",0,'Peak Hours'!P46*Peak!V47*IS!$B$2)</f>
        <v>0</v>
      </c>
      <c r="Q46" s="424" t="n">
        <f aca="false">IF($A$1="BL",0,'Peak Hours'!Q46*Peak!W47*IS!$B$2)</f>
        <v>0</v>
      </c>
      <c r="R46" s="424" t="n">
        <f aca="false">IF($A$1="BL",0,'Peak Hours'!R46*Peak!X47*IS!$B$2)</f>
        <v>0</v>
      </c>
      <c r="S46" s="424" t="n">
        <f aca="false">IF($A$1="BL",0,'Peak Hours'!S46*Peak!Y47*IS!$B$2)</f>
        <v>0</v>
      </c>
      <c r="T46" s="424" t="n">
        <f aca="false">IF($A$1="BL",0,'Peak Hours'!T46*Peak!Z47*IS!$B$2)</f>
        <v>0</v>
      </c>
      <c r="U46" s="424" t="n">
        <f aca="false">IF($A$1="BL",0,'Peak Hours'!U46*Peak!AA47*IS!$B$2)</f>
        <v>0</v>
      </c>
      <c r="V46" s="425"/>
      <c r="W46" s="426" t="n">
        <f aca="false">(IF($A$1="BL",0,Peak!C47*'Peak Hours'!V46*IS!$B$2))*-1</f>
        <v>-0</v>
      </c>
      <c r="X46" s="425"/>
      <c r="Y46" s="426" t="n">
        <f aca="false">(IF($A$1="bl",0,Peak!D47*'Peak Hours'!V46*IS!$B$2))*-1</f>
        <v>-0</v>
      </c>
      <c r="Z46" s="425"/>
      <c r="AA46" s="426" t="n">
        <f aca="false">(Peak!E47*'Peak Hours'!V46*IS!$B$2)*-1</f>
        <v>-0</v>
      </c>
      <c r="AB46" s="427"/>
      <c r="AC46" s="426" t="n">
        <f aca="false">(Peak!F47*'Peak Hours'!V46*IS!$B$2)*-1</f>
        <v>-0</v>
      </c>
      <c r="AD46" s="427"/>
    </row>
    <row r="47" customFormat="false" ht="12.75" hidden="false" customHeight="false" outlineLevel="0" collapsed="false">
      <c r="A47" s="399" t="n">
        <f aca="false">A46+30.417</f>
        <v>37665.429</v>
      </c>
      <c r="B47" s="423" t="n">
        <f aca="false">IF($A$1="BL",0,'Peak Hours'!B47*Peak!H48*IS!$B$2)</f>
        <v>0</v>
      </c>
      <c r="C47" s="424" t="n">
        <f aca="false">IF($A$1="BL",0,'Peak Hours'!C47*Peak!I48*IS!$B$2)</f>
        <v>0</v>
      </c>
      <c r="D47" s="424" t="n">
        <f aca="false">IF($A$1="BL",0,'Peak Hours'!D47*Peak!J48*IS!$B$2)</f>
        <v>0</v>
      </c>
      <c r="E47" s="424" t="n">
        <f aca="false">IF($A$1="BL",0,'Peak Hours'!E47*Peak!K48*IS!$B$2)</f>
        <v>0</v>
      </c>
      <c r="F47" s="424" t="n">
        <f aca="false">IF($A$1="BL",0,'Peak Hours'!F47*Peak!L48*IS!$B$2)</f>
        <v>0</v>
      </c>
      <c r="G47" s="424" t="n">
        <f aca="false">IF($A$1="BL",0,'Peak Hours'!G47*Peak!M48*IS!$B$2)</f>
        <v>0</v>
      </c>
      <c r="H47" s="424" t="n">
        <f aca="false">IF($A$1="BL",0,'Peak Hours'!H47*Peak!N48*IS!$B$2)</f>
        <v>0</v>
      </c>
      <c r="I47" s="424" t="n">
        <f aca="false">IF($A$1="BL",0,'Peak Hours'!I47*Peak!O48*IS!$B$2)</f>
        <v>0</v>
      </c>
      <c r="J47" s="424" t="n">
        <f aca="false">IF($A$1="BL",0,'Peak Hours'!J47*Peak!P48*IS!$B$2)</f>
        <v>0</v>
      </c>
      <c r="K47" s="424" t="n">
        <f aca="false">IF($A$1="BL",0,'Peak Hours'!K47*Peak!Q48*IS!$B$2)</f>
        <v>0</v>
      </c>
      <c r="L47" s="424" t="n">
        <f aca="false">IF($A$1="BL",0,'Peak Hours'!L47*Peak!R48*IS!$B$2)</f>
        <v>0</v>
      </c>
      <c r="M47" s="424" t="n">
        <f aca="false">IF($A$1="BL",0,'Peak Hours'!M47*Peak!S48*IS!$B$2)</f>
        <v>0</v>
      </c>
      <c r="N47" s="424" t="n">
        <f aca="false">IF($A$1="BL",0,'Peak Hours'!N47*Peak!T48*IS!$B$2)</f>
        <v>0</v>
      </c>
      <c r="O47" s="424" t="n">
        <f aca="false">IF($A$1="BL",0,'Peak Hours'!O47*Peak!U48*IS!$B$2)</f>
        <v>0</v>
      </c>
      <c r="P47" s="424" t="n">
        <f aca="false">IF($A$1="BL",0,'Peak Hours'!P47*Peak!V48*IS!$B$2)</f>
        <v>0</v>
      </c>
      <c r="Q47" s="424" t="n">
        <f aca="false">IF($A$1="BL",0,'Peak Hours'!Q47*Peak!W48*IS!$B$2)</f>
        <v>0</v>
      </c>
      <c r="R47" s="424" t="n">
        <f aca="false">IF($A$1="BL",0,'Peak Hours'!R47*Peak!X48*IS!$B$2)</f>
        <v>0</v>
      </c>
      <c r="S47" s="424" t="n">
        <f aca="false">IF($A$1="BL",0,'Peak Hours'!S47*Peak!Y48*IS!$B$2)</f>
        <v>0</v>
      </c>
      <c r="T47" s="424" t="n">
        <f aca="false">IF($A$1="BL",0,'Peak Hours'!T47*Peak!Z48*IS!$B$2)</f>
        <v>0</v>
      </c>
      <c r="U47" s="424" t="n">
        <f aca="false">IF($A$1="BL",0,'Peak Hours'!U47*Peak!AA48*IS!$B$2)</f>
        <v>0</v>
      </c>
      <c r="V47" s="425"/>
      <c r="W47" s="426" t="n">
        <f aca="false">(IF($A$1="BL",0,Peak!C48*'Peak Hours'!V47*IS!$B$2))*-1</f>
        <v>-0</v>
      </c>
      <c r="X47" s="425"/>
      <c r="Y47" s="426" t="n">
        <f aca="false">(IF($A$1="bl",0,Peak!D48*'Peak Hours'!V47*IS!$B$2))*-1</f>
        <v>-0</v>
      </c>
      <c r="Z47" s="425"/>
      <c r="AA47" s="426" t="n">
        <f aca="false">(Peak!E48*'Peak Hours'!V47*IS!$B$2)*-1</f>
        <v>-0</v>
      </c>
      <c r="AB47" s="427"/>
      <c r="AC47" s="426" t="n">
        <f aca="false">(Peak!F48*'Peak Hours'!V47*IS!$B$2)*-1</f>
        <v>-0</v>
      </c>
      <c r="AD47" s="427"/>
    </row>
    <row r="48" customFormat="false" ht="12.75" hidden="false" customHeight="false" outlineLevel="0" collapsed="false">
      <c r="A48" s="399" t="n">
        <f aca="false">A47+30.417</f>
        <v>37695.846</v>
      </c>
      <c r="B48" s="423" t="n">
        <f aca="false">IF($A$1="BL",0,'Peak Hours'!B48*Peak!H49*IS!$B$2)</f>
        <v>0</v>
      </c>
      <c r="C48" s="424" t="n">
        <f aca="false">IF($A$1="BL",0,'Peak Hours'!C48*Peak!I49*IS!$B$2)</f>
        <v>0</v>
      </c>
      <c r="D48" s="424" t="n">
        <f aca="false">IF($A$1="BL",0,'Peak Hours'!D48*Peak!J49*IS!$B$2)</f>
        <v>0</v>
      </c>
      <c r="E48" s="424" t="n">
        <f aca="false">IF($A$1="BL",0,'Peak Hours'!E48*Peak!K49*IS!$B$2)</f>
        <v>0</v>
      </c>
      <c r="F48" s="424" t="n">
        <f aca="false">IF($A$1="BL",0,'Peak Hours'!F48*Peak!L49*IS!$B$2)</f>
        <v>0</v>
      </c>
      <c r="G48" s="424" t="n">
        <f aca="false">IF($A$1="BL",0,'Peak Hours'!G48*Peak!M49*IS!$B$2)</f>
        <v>0</v>
      </c>
      <c r="H48" s="424" t="n">
        <f aca="false">IF($A$1="BL",0,'Peak Hours'!H48*Peak!N49*IS!$B$2)</f>
        <v>0</v>
      </c>
      <c r="I48" s="424" t="n">
        <f aca="false">IF($A$1="BL",0,'Peak Hours'!I48*Peak!O49*IS!$B$2)</f>
        <v>0</v>
      </c>
      <c r="J48" s="424" t="n">
        <f aca="false">IF($A$1="BL",0,'Peak Hours'!J48*Peak!P49*IS!$B$2)</f>
        <v>0</v>
      </c>
      <c r="K48" s="424" t="n">
        <f aca="false">IF($A$1="BL",0,'Peak Hours'!K48*Peak!Q49*IS!$B$2)</f>
        <v>0</v>
      </c>
      <c r="L48" s="424" t="n">
        <f aca="false">IF($A$1="BL",0,'Peak Hours'!L48*Peak!R49*IS!$B$2)</f>
        <v>0</v>
      </c>
      <c r="M48" s="424" t="n">
        <f aca="false">IF($A$1="BL",0,'Peak Hours'!M48*Peak!S49*IS!$B$2)</f>
        <v>0</v>
      </c>
      <c r="N48" s="424" t="n">
        <f aca="false">IF($A$1="BL",0,'Peak Hours'!N48*Peak!T49*IS!$B$2)</f>
        <v>0</v>
      </c>
      <c r="O48" s="424" t="n">
        <f aca="false">IF($A$1="BL",0,'Peak Hours'!O48*Peak!U49*IS!$B$2)</f>
        <v>0</v>
      </c>
      <c r="P48" s="424" t="n">
        <f aca="false">IF($A$1="BL",0,'Peak Hours'!P48*Peak!V49*IS!$B$2)</f>
        <v>0</v>
      </c>
      <c r="Q48" s="424" t="n">
        <f aca="false">IF($A$1="BL",0,'Peak Hours'!Q48*Peak!W49*IS!$B$2)</f>
        <v>0</v>
      </c>
      <c r="R48" s="424" t="n">
        <f aca="false">IF($A$1="BL",0,'Peak Hours'!R48*Peak!X49*IS!$B$2)</f>
        <v>0</v>
      </c>
      <c r="S48" s="424" t="n">
        <f aca="false">IF($A$1="BL",0,'Peak Hours'!S48*Peak!Y49*IS!$B$2)</f>
        <v>0</v>
      </c>
      <c r="T48" s="424" t="n">
        <f aca="false">IF($A$1="BL",0,'Peak Hours'!T48*Peak!Z49*IS!$B$2)</f>
        <v>0</v>
      </c>
      <c r="U48" s="424" t="n">
        <f aca="false">IF($A$1="BL",0,'Peak Hours'!U48*Peak!AA49*IS!$B$2)</f>
        <v>0</v>
      </c>
      <c r="V48" s="425"/>
      <c r="W48" s="426" t="n">
        <f aca="false">(IF($A$1="BL",0,Peak!C49*'Peak Hours'!V48*IS!$B$2))*-1</f>
        <v>-0</v>
      </c>
      <c r="X48" s="425"/>
      <c r="Y48" s="426" t="n">
        <f aca="false">(IF($A$1="bl",0,Peak!D49*'Peak Hours'!V48*IS!$B$2))*-1</f>
        <v>-0</v>
      </c>
      <c r="Z48" s="425"/>
      <c r="AA48" s="426" t="n">
        <f aca="false">(Peak!E49*'Peak Hours'!V48*IS!$B$2)*-1</f>
        <v>-0</v>
      </c>
      <c r="AB48" s="427"/>
      <c r="AC48" s="426" t="n">
        <f aca="false">(Peak!F49*'Peak Hours'!V48*IS!$B$2)*-1</f>
        <v>-0</v>
      </c>
      <c r="AD48" s="427"/>
    </row>
    <row r="49" customFormat="false" ht="12.75" hidden="false" customHeight="false" outlineLevel="0" collapsed="false">
      <c r="A49" s="399" t="n">
        <f aca="false">A48+30.417</f>
        <v>37726.263</v>
      </c>
      <c r="B49" s="423" t="n">
        <f aca="false">IF($A$1="BL",0,'Peak Hours'!B49*Peak!H50*IS!$B$2)</f>
        <v>0</v>
      </c>
      <c r="C49" s="424" t="n">
        <f aca="false">IF($A$1="BL",0,'Peak Hours'!C49*Peak!I50*IS!$B$2)</f>
        <v>0</v>
      </c>
      <c r="D49" s="424" t="n">
        <f aca="false">IF($A$1="BL",0,'Peak Hours'!D49*Peak!J50*IS!$B$2)</f>
        <v>0</v>
      </c>
      <c r="E49" s="424" t="n">
        <f aca="false">IF($A$1="BL",0,'Peak Hours'!E49*Peak!K50*IS!$B$2)</f>
        <v>0</v>
      </c>
      <c r="F49" s="424" t="n">
        <f aca="false">IF($A$1="BL",0,'Peak Hours'!F49*Peak!L50*IS!$B$2)</f>
        <v>0</v>
      </c>
      <c r="G49" s="424" t="n">
        <f aca="false">IF($A$1="BL",0,'Peak Hours'!G49*Peak!M50*IS!$B$2)</f>
        <v>0</v>
      </c>
      <c r="H49" s="424" t="n">
        <f aca="false">IF($A$1="BL",0,'Peak Hours'!H49*Peak!N50*IS!$B$2)</f>
        <v>0</v>
      </c>
      <c r="I49" s="424" t="n">
        <f aca="false">IF($A$1="BL",0,'Peak Hours'!I49*Peak!O50*IS!$B$2)</f>
        <v>0</v>
      </c>
      <c r="J49" s="424" t="n">
        <f aca="false">IF($A$1="BL",0,'Peak Hours'!J49*Peak!P50*IS!$B$2)</f>
        <v>0</v>
      </c>
      <c r="K49" s="424" t="n">
        <f aca="false">IF($A$1="BL",0,'Peak Hours'!K49*Peak!Q50*IS!$B$2)</f>
        <v>0</v>
      </c>
      <c r="L49" s="424" t="n">
        <f aca="false">IF($A$1="BL",0,'Peak Hours'!L49*Peak!R50*IS!$B$2)</f>
        <v>0</v>
      </c>
      <c r="M49" s="424" t="n">
        <f aca="false">IF($A$1="BL",0,'Peak Hours'!M49*Peak!S50*IS!$B$2)</f>
        <v>0</v>
      </c>
      <c r="N49" s="424" t="n">
        <f aca="false">IF($A$1="BL",0,'Peak Hours'!N49*Peak!T50*IS!$B$2)</f>
        <v>0</v>
      </c>
      <c r="O49" s="424" t="n">
        <f aca="false">IF($A$1="BL",0,'Peak Hours'!O49*Peak!U50*IS!$B$2)</f>
        <v>0</v>
      </c>
      <c r="P49" s="424" t="n">
        <f aca="false">IF($A$1="BL",0,'Peak Hours'!P49*Peak!V50*IS!$B$2)</f>
        <v>0</v>
      </c>
      <c r="Q49" s="424" t="n">
        <f aca="false">IF($A$1="BL",0,'Peak Hours'!Q49*Peak!W50*IS!$B$2)</f>
        <v>0</v>
      </c>
      <c r="R49" s="424" t="n">
        <f aca="false">IF($A$1="BL",0,'Peak Hours'!R49*Peak!X50*IS!$B$2)</f>
        <v>0</v>
      </c>
      <c r="S49" s="424" t="n">
        <f aca="false">IF($A$1="BL",0,'Peak Hours'!S49*Peak!Y50*IS!$B$2)</f>
        <v>0</v>
      </c>
      <c r="T49" s="424" t="n">
        <f aca="false">IF($A$1="BL",0,'Peak Hours'!T49*Peak!Z50*IS!$B$2)</f>
        <v>0</v>
      </c>
      <c r="U49" s="424" t="n">
        <f aca="false">IF($A$1="BL",0,'Peak Hours'!U49*Peak!AA50*IS!$B$2)</f>
        <v>0</v>
      </c>
      <c r="V49" s="425"/>
      <c r="W49" s="426" t="n">
        <f aca="false">(IF($A$1="BL",0,Peak!C50*'Peak Hours'!V49*IS!$B$2))*-1</f>
        <v>-0</v>
      </c>
      <c r="X49" s="425"/>
      <c r="Y49" s="426" t="n">
        <f aca="false">(IF($A$1="bl",0,Peak!D50*'Peak Hours'!V49*IS!$B$2))*-1</f>
        <v>-0</v>
      </c>
      <c r="Z49" s="425"/>
      <c r="AA49" s="426" t="n">
        <f aca="false">(Peak!E50*'Peak Hours'!V49*IS!$B$2)*-1</f>
        <v>-0</v>
      </c>
      <c r="AB49" s="427"/>
      <c r="AC49" s="426" t="n">
        <f aca="false">(Peak!F50*'Peak Hours'!V49*IS!$B$2)*-1</f>
        <v>-0</v>
      </c>
      <c r="AD49" s="427"/>
    </row>
    <row r="50" customFormat="false" ht="12.75" hidden="false" customHeight="false" outlineLevel="0" collapsed="false">
      <c r="A50" s="399" t="n">
        <f aca="false">A49+30.417</f>
        <v>37756.68</v>
      </c>
      <c r="B50" s="423" t="n">
        <f aca="false">IF($A$1="BL",0,'Peak Hours'!B50*Peak!H51*IS!$B$2)</f>
        <v>0</v>
      </c>
      <c r="C50" s="424" t="n">
        <f aca="false">IF($A$1="BL",0,'Peak Hours'!C50*Peak!I51*IS!$B$2)</f>
        <v>0</v>
      </c>
      <c r="D50" s="424" t="n">
        <f aca="false">IF($A$1="BL",0,'Peak Hours'!D50*Peak!J51*IS!$B$2)</f>
        <v>0</v>
      </c>
      <c r="E50" s="424" t="n">
        <f aca="false">IF($A$1="BL",0,'Peak Hours'!E50*Peak!K51*IS!$B$2)</f>
        <v>0</v>
      </c>
      <c r="F50" s="424" t="n">
        <f aca="false">IF($A$1="BL",0,'Peak Hours'!F50*Peak!L51*IS!$B$2)</f>
        <v>0</v>
      </c>
      <c r="G50" s="424" t="n">
        <f aca="false">IF($A$1="BL",0,'Peak Hours'!G50*Peak!M51*IS!$B$2)</f>
        <v>0</v>
      </c>
      <c r="H50" s="424" t="n">
        <f aca="false">IF($A$1="BL",0,'Peak Hours'!H50*Peak!N51*IS!$B$2)</f>
        <v>0</v>
      </c>
      <c r="I50" s="424" t="n">
        <f aca="false">IF($A$1="BL",0,'Peak Hours'!I50*Peak!O51*IS!$B$2)</f>
        <v>0</v>
      </c>
      <c r="J50" s="424" t="n">
        <f aca="false">IF($A$1="BL",0,'Peak Hours'!J50*Peak!P51*IS!$B$2)</f>
        <v>0</v>
      </c>
      <c r="K50" s="424" t="n">
        <f aca="false">IF($A$1="BL",0,'Peak Hours'!K50*Peak!Q51*IS!$B$2)</f>
        <v>0</v>
      </c>
      <c r="L50" s="424" t="n">
        <f aca="false">IF($A$1="BL",0,'Peak Hours'!L50*Peak!R51*IS!$B$2)</f>
        <v>0</v>
      </c>
      <c r="M50" s="424" t="n">
        <f aca="false">IF($A$1="BL",0,'Peak Hours'!M50*Peak!S51*IS!$B$2)</f>
        <v>0</v>
      </c>
      <c r="N50" s="424" t="n">
        <f aca="false">IF($A$1="BL",0,'Peak Hours'!N50*Peak!T51*IS!$B$2)</f>
        <v>0</v>
      </c>
      <c r="O50" s="424" t="n">
        <f aca="false">IF($A$1="BL",0,'Peak Hours'!O50*Peak!U51*IS!$B$2)</f>
        <v>0</v>
      </c>
      <c r="P50" s="424" t="n">
        <f aca="false">IF($A$1="BL",0,'Peak Hours'!P50*Peak!V51*IS!$B$2)</f>
        <v>0</v>
      </c>
      <c r="Q50" s="424" t="n">
        <f aca="false">IF($A$1="BL",0,'Peak Hours'!Q50*Peak!W51*IS!$B$2)</f>
        <v>0</v>
      </c>
      <c r="R50" s="424" t="n">
        <f aca="false">IF($A$1="BL",0,'Peak Hours'!R50*Peak!X51*IS!$B$2)</f>
        <v>0</v>
      </c>
      <c r="S50" s="424" t="n">
        <f aca="false">IF($A$1="BL",0,'Peak Hours'!S50*Peak!Y51*IS!$B$2)</f>
        <v>0</v>
      </c>
      <c r="T50" s="424" t="n">
        <f aca="false">IF($A$1="BL",0,'Peak Hours'!T50*Peak!Z51*IS!$B$2)</f>
        <v>0</v>
      </c>
      <c r="U50" s="424" t="n">
        <f aca="false">IF($A$1="BL",0,'Peak Hours'!U50*Peak!AA51*IS!$B$2)</f>
        <v>0</v>
      </c>
      <c r="V50" s="425"/>
      <c r="W50" s="426" t="n">
        <f aca="false">(IF($A$1="BL",0,Peak!C51*'Peak Hours'!V50*IS!$B$2))*-1</f>
        <v>-0</v>
      </c>
      <c r="X50" s="425"/>
      <c r="Y50" s="426" t="n">
        <f aca="false">(IF($A$1="bl",0,Peak!D51*'Peak Hours'!V50*IS!$B$2))*-1</f>
        <v>-0</v>
      </c>
      <c r="Z50" s="425"/>
      <c r="AA50" s="426" t="n">
        <f aca="false">(Peak!E51*'Peak Hours'!V50*IS!$B$2)*-1</f>
        <v>-0</v>
      </c>
      <c r="AB50" s="427"/>
      <c r="AC50" s="426" t="n">
        <f aca="false">(Peak!F51*'Peak Hours'!V50*IS!$B$2)*-1</f>
        <v>-0</v>
      </c>
      <c r="AD50" s="427"/>
    </row>
    <row r="51" customFormat="false" ht="12.75" hidden="false" customHeight="false" outlineLevel="0" collapsed="false">
      <c r="A51" s="399" t="n">
        <f aca="false">A50+30.417</f>
        <v>37787.097</v>
      </c>
      <c r="B51" s="423" t="n">
        <f aca="false">IF($A$1="BL",0,'Peak Hours'!B51*Peak!H52*IS!$B$2)</f>
        <v>0</v>
      </c>
      <c r="C51" s="424" t="n">
        <f aca="false">IF($A$1="BL",0,'Peak Hours'!C51*Peak!I52*IS!$B$2)</f>
        <v>0</v>
      </c>
      <c r="D51" s="424" t="n">
        <f aca="false">IF($A$1="BL",0,'Peak Hours'!D51*Peak!J52*IS!$B$2)</f>
        <v>0</v>
      </c>
      <c r="E51" s="424" t="n">
        <f aca="false">IF($A$1="BL",0,'Peak Hours'!E51*Peak!K52*IS!$B$2)</f>
        <v>0</v>
      </c>
      <c r="F51" s="424" t="n">
        <f aca="false">IF($A$1="BL",0,'Peak Hours'!F51*Peak!L52*IS!$B$2)</f>
        <v>0</v>
      </c>
      <c r="G51" s="424" t="n">
        <f aca="false">IF($A$1="BL",0,'Peak Hours'!G51*Peak!M52*IS!$B$2)</f>
        <v>0</v>
      </c>
      <c r="H51" s="424" t="n">
        <f aca="false">IF($A$1="BL",0,'Peak Hours'!H51*Peak!N52*IS!$B$2)</f>
        <v>0</v>
      </c>
      <c r="I51" s="424" t="n">
        <f aca="false">IF($A$1="BL",0,'Peak Hours'!I51*Peak!O52*IS!$B$2)</f>
        <v>0</v>
      </c>
      <c r="J51" s="424" t="n">
        <f aca="false">IF($A$1="BL",0,'Peak Hours'!J51*Peak!P52*IS!$B$2)</f>
        <v>0</v>
      </c>
      <c r="K51" s="424" t="n">
        <f aca="false">IF($A$1="BL",0,'Peak Hours'!K51*Peak!Q52*IS!$B$2)</f>
        <v>0</v>
      </c>
      <c r="L51" s="424" t="n">
        <f aca="false">IF($A$1="BL",0,'Peak Hours'!L51*Peak!R52*IS!$B$2)</f>
        <v>0</v>
      </c>
      <c r="M51" s="424" t="n">
        <f aca="false">IF($A$1="BL",0,'Peak Hours'!M51*Peak!S52*IS!$B$2)</f>
        <v>0</v>
      </c>
      <c r="N51" s="424" t="n">
        <f aca="false">IF($A$1="BL",0,'Peak Hours'!N51*Peak!T52*IS!$B$2)</f>
        <v>0</v>
      </c>
      <c r="O51" s="424" t="n">
        <f aca="false">IF($A$1="BL",0,'Peak Hours'!O51*Peak!U52*IS!$B$2)</f>
        <v>0</v>
      </c>
      <c r="P51" s="424" t="n">
        <f aca="false">IF($A$1="BL",0,'Peak Hours'!P51*Peak!V52*IS!$B$2)</f>
        <v>0</v>
      </c>
      <c r="Q51" s="424" t="n">
        <f aca="false">IF($A$1="BL",0,'Peak Hours'!Q51*Peak!W52*IS!$B$2)</f>
        <v>0</v>
      </c>
      <c r="R51" s="424" t="n">
        <f aca="false">IF($A$1="BL",0,'Peak Hours'!R51*Peak!X52*IS!$B$2)</f>
        <v>0</v>
      </c>
      <c r="S51" s="424" t="n">
        <f aca="false">IF($A$1="BL",0,'Peak Hours'!S51*Peak!Y52*IS!$B$2)</f>
        <v>0</v>
      </c>
      <c r="T51" s="424" t="n">
        <f aca="false">IF($A$1="BL",0,'Peak Hours'!T51*Peak!Z52*IS!$B$2)</f>
        <v>0</v>
      </c>
      <c r="U51" s="424" t="n">
        <f aca="false">IF($A$1="BL",0,'Peak Hours'!U51*Peak!AA52*IS!$B$2)</f>
        <v>0</v>
      </c>
      <c r="V51" s="425"/>
      <c r="W51" s="426" t="n">
        <f aca="false">(IF($A$1="BL",0,Peak!C52*'Peak Hours'!V51*IS!$B$2))*-1</f>
        <v>-0</v>
      </c>
      <c r="X51" s="425"/>
      <c r="Y51" s="426" t="n">
        <f aca="false">(IF($A$1="bl",0,Peak!D52*'Peak Hours'!V51*IS!$B$2))*-1</f>
        <v>-0</v>
      </c>
      <c r="Z51" s="425"/>
      <c r="AA51" s="426" t="n">
        <f aca="false">(Peak!E52*'Peak Hours'!V51*IS!$B$2)*-1</f>
        <v>-0</v>
      </c>
      <c r="AB51" s="427"/>
      <c r="AC51" s="426" t="n">
        <f aca="false">(Peak!F52*'Peak Hours'!V51*IS!$B$2)*-1</f>
        <v>-0</v>
      </c>
      <c r="AD51" s="427"/>
    </row>
    <row r="52" customFormat="false" ht="12.75" hidden="false" customHeight="false" outlineLevel="0" collapsed="false">
      <c r="A52" s="399" t="n">
        <f aca="false">A51+30.417</f>
        <v>37817.514</v>
      </c>
      <c r="B52" s="423" t="n">
        <f aca="false">IF($A$1="BL",0,'Peak Hours'!B52*Peak!H53*IS!$B$2)</f>
        <v>0</v>
      </c>
      <c r="C52" s="424" t="n">
        <f aca="false">IF($A$1="BL",0,'Peak Hours'!C52*Peak!I53*IS!$B$2)</f>
        <v>0</v>
      </c>
      <c r="D52" s="424" t="n">
        <f aca="false">IF($A$1="BL",0,'Peak Hours'!D52*Peak!J53*IS!$B$2)</f>
        <v>0</v>
      </c>
      <c r="E52" s="424" t="n">
        <f aca="false">IF($A$1="BL",0,'Peak Hours'!E52*Peak!K53*IS!$B$2)</f>
        <v>0</v>
      </c>
      <c r="F52" s="424" t="n">
        <f aca="false">IF($A$1="BL",0,'Peak Hours'!F52*Peak!L53*IS!$B$2)</f>
        <v>0</v>
      </c>
      <c r="G52" s="424" t="n">
        <f aca="false">IF($A$1="BL",0,'Peak Hours'!G52*Peak!M53*IS!$B$2)</f>
        <v>0</v>
      </c>
      <c r="H52" s="424" t="n">
        <f aca="false">IF($A$1="BL",0,'Peak Hours'!H52*Peak!N53*IS!$B$2)</f>
        <v>0</v>
      </c>
      <c r="I52" s="424" t="n">
        <f aca="false">IF($A$1="BL",0,'Peak Hours'!I52*Peak!O53*IS!$B$2)</f>
        <v>0</v>
      </c>
      <c r="J52" s="424" t="n">
        <f aca="false">IF($A$1="BL",0,'Peak Hours'!J52*Peak!P53*IS!$B$2)</f>
        <v>0</v>
      </c>
      <c r="K52" s="424" t="n">
        <f aca="false">IF($A$1="BL",0,'Peak Hours'!K52*Peak!Q53*IS!$B$2)</f>
        <v>0</v>
      </c>
      <c r="L52" s="424" t="n">
        <f aca="false">IF($A$1="BL",0,'Peak Hours'!L52*Peak!R53*IS!$B$2)</f>
        <v>0</v>
      </c>
      <c r="M52" s="424" t="n">
        <f aca="false">IF($A$1="BL",0,'Peak Hours'!M52*Peak!S53*IS!$B$2)</f>
        <v>0</v>
      </c>
      <c r="N52" s="424" t="n">
        <f aca="false">IF($A$1="BL",0,'Peak Hours'!N52*Peak!T53*IS!$B$2)</f>
        <v>0</v>
      </c>
      <c r="O52" s="424" t="n">
        <f aca="false">IF($A$1="BL",0,'Peak Hours'!O52*Peak!U53*IS!$B$2)</f>
        <v>0</v>
      </c>
      <c r="P52" s="424" t="n">
        <f aca="false">IF($A$1="BL",0,'Peak Hours'!P52*Peak!V53*IS!$B$2)</f>
        <v>0</v>
      </c>
      <c r="Q52" s="424" t="n">
        <f aca="false">IF($A$1="BL",0,'Peak Hours'!Q52*Peak!W53*IS!$B$2)</f>
        <v>0</v>
      </c>
      <c r="R52" s="424" t="n">
        <f aca="false">IF($A$1="BL",0,'Peak Hours'!R52*Peak!X53*IS!$B$2)</f>
        <v>0</v>
      </c>
      <c r="S52" s="424" t="n">
        <f aca="false">IF($A$1="BL",0,'Peak Hours'!S52*Peak!Y53*IS!$B$2)</f>
        <v>0</v>
      </c>
      <c r="T52" s="424" t="n">
        <f aca="false">IF($A$1="BL",0,'Peak Hours'!T52*Peak!Z53*IS!$B$2)</f>
        <v>0</v>
      </c>
      <c r="U52" s="424" t="n">
        <f aca="false">IF($A$1="BL",0,'Peak Hours'!U52*Peak!AA53*IS!$B$2)</f>
        <v>0</v>
      </c>
      <c r="V52" s="425"/>
      <c r="W52" s="426" t="n">
        <f aca="false">(IF($A$1="BL",0,Peak!C53*'Peak Hours'!V52*IS!$B$2))*-1</f>
        <v>-0</v>
      </c>
      <c r="X52" s="425"/>
      <c r="Y52" s="426" t="n">
        <f aca="false">(IF($A$1="bl",0,Peak!D53*'Peak Hours'!V52*IS!$B$2))*-1</f>
        <v>-0</v>
      </c>
      <c r="Z52" s="425"/>
      <c r="AA52" s="426" t="n">
        <f aca="false">(Peak!E53*'Peak Hours'!V52*IS!$B$2)*-1</f>
        <v>-0</v>
      </c>
      <c r="AB52" s="427"/>
      <c r="AC52" s="426" t="n">
        <f aca="false">(Peak!F53*'Peak Hours'!V52*IS!$B$2)*-1</f>
        <v>-0</v>
      </c>
      <c r="AD52" s="427"/>
    </row>
    <row r="53" customFormat="false" ht="12.75" hidden="false" customHeight="false" outlineLevel="0" collapsed="false">
      <c r="A53" s="399" t="n">
        <f aca="false">A52+30.417</f>
        <v>37847.931</v>
      </c>
      <c r="B53" s="423" t="n">
        <f aca="false">IF($A$1="BL",0,'Peak Hours'!B53*Peak!H54*IS!$B$2)</f>
        <v>0</v>
      </c>
      <c r="C53" s="424" t="n">
        <f aca="false">IF($A$1="BL",0,'Peak Hours'!C53*Peak!I54*IS!$B$2)</f>
        <v>0</v>
      </c>
      <c r="D53" s="424" t="n">
        <f aca="false">IF($A$1="BL",0,'Peak Hours'!D53*Peak!J54*IS!$B$2)</f>
        <v>0</v>
      </c>
      <c r="E53" s="424" t="n">
        <f aca="false">IF($A$1="BL",0,'Peak Hours'!E53*Peak!K54*IS!$B$2)</f>
        <v>0</v>
      </c>
      <c r="F53" s="424" t="n">
        <f aca="false">IF($A$1="BL",0,'Peak Hours'!F53*Peak!L54*IS!$B$2)</f>
        <v>0</v>
      </c>
      <c r="G53" s="424" t="n">
        <f aca="false">IF($A$1="BL",0,'Peak Hours'!G53*Peak!M54*IS!$B$2)</f>
        <v>0</v>
      </c>
      <c r="H53" s="424" t="n">
        <f aca="false">IF($A$1="BL",0,'Peak Hours'!H53*Peak!N54*IS!$B$2)</f>
        <v>0</v>
      </c>
      <c r="I53" s="424" t="n">
        <f aca="false">IF($A$1="BL",0,'Peak Hours'!I53*Peak!O54*IS!$B$2)</f>
        <v>0</v>
      </c>
      <c r="J53" s="424" t="n">
        <f aca="false">IF($A$1="BL",0,'Peak Hours'!J53*Peak!P54*IS!$B$2)</f>
        <v>0</v>
      </c>
      <c r="K53" s="424" t="n">
        <f aca="false">IF($A$1="BL",0,'Peak Hours'!K53*Peak!Q54*IS!$B$2)</f>
        <v>0</v>
      </c>
      <c r="L53" s="424" t="n">
        <f aca="false">IF($A$1="BL",0,'Peak Hours'!L53*Peak!R54*IS!$B$2)</f>
        <v>0</v>
      </c>
      <c r="M53" s="424" t="n">
        <f aca="false">IF($A$1="BL",0,'Peak Hours'!M53*Peak!S54*IS!$B$2)</f>
        <v>0</v>
      </c>
      <c r="N53" s="424" t="n">
        <f aca="false">IF($A$1="BL",0,'Peak Hours'!N53*Peak!T54*IS!$B$2)</f>
        <v>0</v>
      </c>
      <c r="O53" s="424" t="n">
        <f aca="false">IF($A$1="BL",0,'Peak Hours'!O53*Peak!U54*IS!$B$2)</f>
        <v>0</v>
      </c>
      <c r="P53" s="424" t="n">
        <f aca="false">IF($A$1="BL",0,'Peak Hours'!P53*Peak!V54*IS!$B$2)</f>
        <v>0</v>
      </c>
      <c r="Q53" s="424" t="n">
        <f aca="false">IF($A$1="BL",0,'Peak Hours'!Q53*Peak!W54*IS!$B$2)</f>
        <v>0</v>
      </c>
      <c r="R53" s="424" t="n">
        <f aca="false">IF($A$1="BL",0,'Peak Hours'!R53*Peak!X54*IS!$B$2)</f>
        <v>0</v>
      </c>
      <c r="S53" s="424" t="n">
        <f aca="false">IF($A$1="BL",0,'Peak Hours'!S53*Peak!Y54*IS!$B$2)</f>
        <v>0</v>
      </c>
      <c r="T53" s="424" t="n">
        <f aca="false">IF($A$1="BL",0,'Peak Hours'!T53*Peak!Z54*IS!$B$2)</f>
        <v>0</v>
      </c>
      <c r="U53" s="424" t="n">
        <f aca="false">IF($A$1="BL",0,'Peak Hours'!U53*Peak!AA54*IS!$B$2)</f>
        <v>0</v>
      </c>
      <c r="V53" s="425"/>
      <c r="W53" s="426" t="n">
        <f aca="false">(IF($A$1="BL",0,Peak!C54*'Peak Hours'!V53*IS!$B$2))*-1</f>
        <v>-0</v>
      </c>
      <c r="X53" s="425"/>
      <c r="Y53" s="426" t="n">
        <f aca="false">(IF($A$1="bl",0,Peak!D54*'Peak Hours'!V53*IS!$B$2))*-1</f>
        <v>-0</v>
      </c>
      <c r="Z53" s="425"/>
      <c r="AA53" s="426" t="n">
        <f aca="false">(Peak!E54*'Peak Hours'!V53*IS!$B$2)*-1</f>
        <v>-0</v>
      </c>
      <c r="AB53" s="427"/>
      <c r="AC53" s="426" t="n">
        <f aca="false">(Peak!F54*'Peak Hours'!V53*IS!$B$2)*-1</f>
        <v>-0</v>
      </c>
      <c r="AD53" s="427"/>
    </row>
    <row r="54" customFormat="false" ht="12.75" hidden="false" customHeight="false" outlineLevel="0" collapsed="false">
      <c r="A54" s="399" t="n">
        <f aca="false">A53+30.417</f>
        <v>37878.348</v>
      </c>
      <c r="B54" s="423" t="n">
        <f aca="false">IF($A$1="BL",0,'Peak Hours'!B54*Peak!H55*IS!$B$2)</f>
        <v>0</v>
      </c>
      <c r="C54" s="424" t="n">
        <f aca="false">IF($A$1="BL",0,'Peak Hours'!C54*Peak!I55*IS!$B$2)</f>
        <v>0</v>
      </c>
      <c r="D54" s="424" t="n">
        <f aca="false">IF($A$1="BL",0,'Peak Hours'!D54*Peak!J55*IS!$B$2)</f>
        <v>0</v>
      </c>
      <c r="E54" s="424" t="n">
        <f aca="false">IF($A$1="BL",0,'Peak Hours'!E54*Peak!K55*IS!$B$2)</f>
        <v>0</v>
      </c>
      <c r="F54" s="424" t="n">
        <f aca="false">IF($A$1="BL",0,'Peak Hours'!F54*Peak!L55*IS!$B$2)</f>
        <v>0</v>
      </c>
      <c r="G54" s="424" t="n">
        <f aca="false">IF($A$1="BL",0,'Peak Hours'!G54*Peak!M55*IS!$B$2)</f>
        <v>0</v>
      </c>
      <c r="H54" s="424" t="n">
        <f aca="false">IF($A$1="BL",0,'Peak Hours'!H54*Peak!N55*IS!$B$2)</f>
        <v>0</v>
      </c>
      <c r="I54" s="424" t="n">
        <f aca="false">IF($A$1="BL",0,'Peak Hours'!I54*Peak!O55*IS!$B$2)</f>
        <v>0</v>
      </c>
      <c r="J54" s="424" t="n">
        <f aca="false">IF($A$1="BL",0,'Peak Hours'!J54*Peak!P55*IS!$B$2)</f>
        <v>0</v>
      </c>
      <c r="K54" s="424" t="n">
        <f aca="false">IF($A$1="BL",0,'Peak Hours'!K54*Peak!Q55*IS!$B$2)</f>
        <v>0</v>
      </c>
      <c r="L54" s="424" t="n">
        <f aca="false">IF($A$1="BL",0,'Peak Hours'!L54*Peak!R55*IS!$B$2)</f>
        <v>0</v>
      </c>
      <c r="M54" s="424" t="n">
        <f aca="false">IF($A$1="BL",0,'Peak Hours'!M54*Peak!S55*IS!$B$2)</f>
        <v>0</v>
      </c>
      <c r="N54" s="424" t="n">
        <f aca="false">IF($A$1="BL",0,'Peak Hours'!N54*Peak!T55*IS!$B$2)</f>
        <v>0</v>
      </c>
      <c r="O54" s="424" t="n">
        <f aca="false">IF($A$1="BL",0,'Peak Hours'!O54*Peak!U55*IS!$B$2)</f>
        <v>0</v>
      </c>
      <c r="P54" s="424" t="n">
        <f aca="false">IF($A$1="BL",0,'Peak Hours'!P54*Peak!V55*IS!$B$2)</f>
        <v>0</v>
      </c>
      <c r="Q54" s="424" t="n">
        <f aca="false">IF($A$1="BL",0,'Peak Hours'!Q54*Peak!W55*IS!$B$2)</f>
        <v>0</v>
      </c>
      <c r="R54" s="424" t="n">
        <f aca="false">IF($A$1="BL",0,'Peak Hours'!R54*Peak!X55*IS!$B$2)</f>
        <v>0</v>
      </c>
      <c r="S54" s="424" t="n">
        <f aca="false">IF($A$1="BL",0,'Peak Hours'!S54*Peak!Y55*IS!$B$2)</f>
        <v>0</v>
      </c>
      <c r="T54" s="424" t="n">
        <f aca="false">IF($A$1="BL",0,'Peak Hours'!T54*Peak!Z55*IS!$B$2)</f>
        <v>0</v>
      </c>
      <c r="U54" s="424" t="n">
        <f aca="false">IF($A$1="BL",0,'Peak Hours'!U54*Peak!AA55*IS!$B$2)</f>
        <v>0</v>
      </c>
      <c r="V54" s="425"/>
      <c r="W54" s="426" t="n">
        <f aca="false">(IF($A$1="BL",0,Peak!C55*'Peak Hours'!V54*IS!$B$2))*-1</f>
        <v>-0</v>
      </c>
      <c r="X54" s="425"/>
      <c r="Y54" s="426" t="n">
        <f aca="false">(IF($A$1="bl",0,Peak!D55*'Peak Hours'!V54*IS!$B$2))*-1</f>
        <v>-0</v>
      </c>
      <c r="Z54" s="425"/>
      <c r="AA54" s="426" t="n">
        <f aca="false">(Peak!E55*'Peak Hours'!V54*IS!$B$2)*-1</f>
        <v>-0</v>
      </c>
      <c r="AB54" s="427"/>
      <c r="AC54" s="426" t="n">
        <f aca="false">(Peak!F55*'Peak Hours'!V54*IS!$B$2)*-1</f>
        <v>-0</v>
      </c>
      <c r="AD54" s="427"/>
    </row>
    <row r="55" customFormat="false" ht="12.75" hidden="false" customHeight="false" outlineLevel="0" collapsed="false">
      <c r="A55" s="399" t="n">
        <f aca="false">A54+30.417</f>
        <v>37908.765</v>
      </c>
      <c r="B55" s="423" t="n">
        <f aca="false">IF($A$1="BL",0,'Peak Hours'!B55*Peak!H56*IS!$B$2)</f>
        <v>0</v>
      </c>
      <c r="C55" s="424" t="n">
        <f aca="false">IF($A$1="BL",0,'Peak Hours'!C55*Peak!I56*IS!$B$2)</f>
        <v>0</v>
      </c>
      <c r="D55" s="424" t="n">
        <f aca="false">IF($A$1="BL",0,'Peak Hours'!D55*Peak!J56*IS!$B$2)</f>
        <v>0</v>
      </c>
      <c r="E55" s="424" t="n">
        <f aca="false">IF($A$1="BL",0,'Peak Hours'!E55*Peak!K56*IS!$B$2)</f>
        <v>0</v>
      </c>
      <c r="F55" s="424" t="n">
        <f aca="false">IF($A$1="BL",0,'Peak Hours'!F55*Peak!L56*IS!$B$2)</f>
        <v>0</v>
      </c>
      <c r="G55" s="424" t="n">
        <f aca="false">IF($A$1="BL",0,'Peak Hours'!G55*Peak!M56*IS!$B$2)</f>
        <v>0</v>
      </c>
      <c r="H55" s="424" t="n">
        <f aca="false">IF($A$1="BL",0,'Peak Hours'!H55*Peak!N56*IS!$B$2)</f>
        <v>0</v>
      </c>
      <c r="I55" s="424" t="n">
        <f aca="false">IF($A$1="BL",0,'Peak Hours'!I55*Peak!O56*IS!$B$2)</f>
        <v>0</v>
      </c>
      <c r="J55" s="424" t="n">
        <f aca="false">IF($A$1="BL",0,'Peak Hours'!J55*Peak!P56*IS!$B$2)</f>
        <v>0</v>
      </c>
      <c r="K55" s="424" t="n">
        <f aca="false">IF($A$1="BL",0,'Peak Hours'!K55*Peak!Q56*IS!$B$2)</f>
        <v>0</v>
      </c>
      <c r="L55" s="424" t="n">
        <f aca="false">IF($A$1="BL",0,'Peak Hours'!L55*Peak!R56*IS!$B$2)</f>
        <v>0</v>
      </c>
      <c r="M55" s="424" t="n">
        <f aca="false">IF($A$1="BL",0,'Peak Hours'!M55*Peak!S56*IS!$B$2)</f>
        <v>0</v>
      </c>
      <c r="N55" s="424" t="n">
        <f aca="false">IF($A$1="BL",0,'Peak Hours'!N55*Peak!T56*IS!$B$2)</f>
        <v>0</v>
      </c>
      <c r="O55" s="424" t="n">
        <f aca="false">IF($A$1="BL",0,'Peak Hours'!O55*Peak!U56*IS!$B$2)</f>
        <v>0</v>
      </c>
      <c r="P55" s="424" t="n">
        <f aca="false">IF($A$1="BL",0,'Peak Hours'!P55*Peak!V56*IS!$B$2)</f>
        <v>0</v>
      </c>
      <c r="Q55" s="424" t="n">
        <f aca="false">IF($A$1="BL",0,'Peak Hours'!Q55*Peak!W56*IS!$B$2)</f>
        <v>0</v>
      </c>
      <c r="R55" s="424" t="n">
        <f aca="false">IF($A$1="BL",0,'Peak Hours'!R55*Peak!X56*IS!$B$2)</f>
        <v>0</v>
      </c>
      <c r="S55" s="424" t="n">
        <f aca="false">IF($A$1="BL",0,'Peak Hours'!S55*Peak!Y56*IS!$B$2)</f>
        <v>0</v>
      </c>
      <c r="T55" s="424" t="n">
        <f aca="false">IF($A$1="BL",0,'Peak Hours'!T55*Peak!Z56*IS!$B$2)</f>
        <v>0</v>
      </c>
      <c r="U55" s="424" t="n">
        <f aca="false">IF($A$1="BL",0,'Peak Hours'!U55*Peak!AA56*IS!$B$2)</f>
        <v>0</v>
      </c>
      <c r="V55" s="425"/>
      <c r="W55" s="426" t="n">
        <f aca="false">(IF($A$1="BL",0,Peak!C56*'Peak Hours'!V55*IS!$B$2))*-1</f>
        <v>-0</v>
      </c>
      <c r="X55" s="425"/>
      <c r="Y55" s="426" t="n">
        <f aca="false">(IF($A$1="bl",0,Peak!D56*'Peak Hours'!V55*IS!$B$2))*-1</f>
        <v>-0</v>
      </c>
      <c r="Z55" s="425"/>
      <c r="AA55" s="426" t="n">
        <f aca="false">(Peak!E56*'Peak Hours'!V55*IS!$B$2)*-1</f>
        <v>-0</v>
      </c>
      <c r="AB55" s="427"/>
      <c r="AC55" s="426" t="n">
        <f aca="false">(Peak!F56*'Peak Hours'!V55*IS!$B$2)*-1</f>
        <v>-0</v>
      </c>
      <c r="AD55" s="427"/>
    </row>
    <row r="56" customFormat="false" ht="12.75" hidden="false" customHeight="false" outlineLevel="0" collapsed="false">
      <c r="A56" s="399" t="n">
        <f aca="false">A55+30.417</f>
        <v>37939.182</v>
      </c>
      <c r="B56" s="423" t="n">
        <f aca="false">IF($A$1="BL",0,'Peak Hours'!B56*Peak!H57*IS!$B$2)</f>
        <v>0</v>
      </c>
      <c r="C56" s="424" t="n">
        <f aca="false">IF($A$1="BL",0,'Peak Hours'!C56*Peak!I57*IS!$B$2)</f>
        <v>0</v>
      </c>
      <c r="D56" s="424" t="n">
        <f aca="false">IF($A$1="BL",0,'Peak Hours'!D56*Peak!J57*IS!$B$2)</f>
        <v>0</v>
      </c>
      <c r="E56" s="424" t="n">
        <f aca="false">IF($A$1="BL",0,'Peak Hours'!E56*Peak!K57*IS!$B$2)</f>
        <v>0</v>
      </c>
      <c r="F56" s="424" t="n">
        <f aca="false">IF($A$1="BL",0,'Peak Hours'!F56*Peak!L57*IS!$B$2)</f>
        <v>0</v>
      </c>
      <c r="G56" s="424" t="n">
        <f aca="false">IF($A$1="BL",0,'Peak Hours'!G56*Peak!M57*IS!$B$2)</f>
        <v>0</v>
      </c>
      <c r="H56" s="424" t="n">
        <f aca="false">IF($A$1="BL",0,'Peak Hours'!H56*Peak!N57*IS!$B$2)</f>
        <v>0</v>
      </c>
      <c r="I56" s="424" t="n">
        <f aca="false">IF($A$1="BL",0,'Peak Hours'!I56*Peak!O57*IS!$B$2)</f>
        <v>0</v>
      </c>
      <c r="J56" s="424" t="n">
        <f aca="false">IF($A$1="BL",0,'Peak Hours'!J56*Peak!P57*IS!$B$2)</f>
        <v>0</v>
      </c>
      <c r="K56" s="424" t="n">
        <f aca="false">IF($A$1="BL",0,'Peak Hours'!K56*Peak!Q57*IS!$B$2)</f>
        <v>0</v>
      </c>
      <c r="L56" s="424" t="n">
        <f aca="false">IF($A$1="BL",0,'Peak Hours'!L56*Peak!R57*IS!$B$2)</f>
        <v>0</v>
      </c>
      <c r="M56" s="424" t="n">
        <f aca="false">IF($A$1="BL",0,'Peak Hours'!M56*Peak!S57*IS!$B$2)</f>
        <v>0</v>
      </c>
      <c r="N56" s="424" t="n">
        <f aca="false">IF($A$1="BL",0,'Peak Hours'!N56*Peak!T57*IS!$B$2)</f>
        <v>0</v>
      </c>
      <c r="O56" s="424" t="n">
        <f aca="false">IF($A$1="BL",0,'Peak Hours'!O56*Peak!U57*IS!$B$2)</f>
        <v>0</v>
      </c>
      <c r="P56" s="424" t="n">
        <f aca="false">IF($A$1="BL",0,'Peak Hours'!P56*Peak!V57*IS!$B$2)</f>
        <v>0</v>
      </c>
      <c r="Q56" s="424" t="n">
        <f aca="false">IF($A$1="BL",0,'Peak Hours'!Q56*Peak!W57*IS!$B$2)</f>
        <v>0</v>
      </c>
      <c r="R56" s="424" t="n">
        <f aca="false">IF($A$1="BL",0,'Peak Hours'!R56*Peak!X57*IS!$B$2)</f>
        <v>0</v>
      </c>
      <c r="S56" s="424" t="n">
        <f aca="false">IF($A$1="BL",0,'Peak Hours'!S56*Peak!Y57*IS!$B$2)</f>
        <v>0</v>
      </c>
      <c r="T56" s="424" t="n">
        <f aca="false">IF($A$1="BL",0,'Peak Hours'!T56*Peak!Z57*IS!$B$2)</f>
        <v>0</v>
      </c>
      <c r="U56" s="424" t="n">
        <f aca="false">IF($A$1="BL",0,'Peak Hours'!U56*Peak!AA57*IS!$B$2)</f>
        <v>0</v>
      </c>
      <c r="V56" s="425"/>
      <c r="W56" s="426" t="n">
        <f aca="false">(IF($A$1="BL",0,Peak!C57*'Peak Hours'!V56*IS!$B$2))*-1</f>
        <v>-0</v>
      </c>
      <c r="X56" s="425"/>
      <c r="Y56" s="426" t="n">
        <f aca="false">(IF($A$1="bl",0,Peak!D57*'Peak Hours'!V56*IS!$B$2))*-1</f>
        <v>-0</v>
      </c>
      <c r="Z56" s="425"/>
      <c r="AA56" s="426" t="n">
        <f aca="false">(Peak!E57*'Peak Hours'!V56*IS!$B$2)*-1</f>
        <v>-0</v>
      </c>
      <c r="AB56" s="427"/>
      <c r="AC56" s="426" t="n">
        <f aca="false">(Peak!F57*'Peak Hours'!V56*IS!$B$2)*-1</f>
        <v>-0</v>
      </c>
      <c r="AD56" s="427"/>
    </row>
    <row r="57" customFormat="false" ht="12.75" hidden="false" customHeight="false" outlineLevel="0" collapsed="false">
      <c r="A57" s="399" t="n">
        <f aca="false">A56+30.417</f>
        <v>37969.599</v>
      </c>
      <c r="B57" s="423" t="n">
        <f aca="false">IF($A$1="BL",0,'Peak Hours'!B57*Peak!H58*IS!$B$2)</f>
        <v>0</v>
      </c>
      <c r="C57" s="424" t="n">
        <f aca="false">IF($A$1="BL",0,'Peak Hours'!C57*Peak!I58*IS!$B$2)</f>
        <v>0</v>
      </c>
      <c r="D57" s="424" t="n">
        <f aca="false">IF($A$1="BL",0,'Peak Hours'!D57*Peak!J58*IS!$B$2)</f>
        <v>0</v>
      </c>
      <c r="E57" s="424" t="n">
        <f aca="false">IF($A$1="BL",0,'Peak Hours'!E57*Peak!K58*IS!$B$2)</f>
        <v>0</v>
      </c>
      <c r="F57" s="424" t="n">
        <f aca="false">IF($A$1="BL",0,'Peak Hours'!F57*Peak!L58*IS!$B$2)</f>
        <v>0</v>
      </c>
      <c r="G57" s="424" t="n">
        <f aca="false">IF($A$1="BL",0,'Peak Hours'!G57*Peak!M58*IS!$B$2)</f>
        <v>0</v>
      </c>
      <c r="H57" s="424" t="n">
        <f aca="false">IF($A$1="BL",0,'Peak Hours'!H57*Peak!N58*IS!$B$2)</f>
        <v>0</v>
      </c>
      <c r="I57" s="424" t="n">
        <f aca="false">IF($A$1="BL",0,'Peak Hours'!I57*Peak!O58*IS!$B$2)</f>
        <v>0</v>
      </c>
      <c r="J57" s="424" t="n">
        <f aca="false">IF($A$1="BL",0,'Peak Hours'!J57*Peak!P58*IS!$B$2)</f>
        <v>0</v>
      </c>
      <c r="K57" s="424" t="n">
        <f aca="false">IF($A$1="BL",0,'Peak Hours'!K57*Peak!Q58*IS!$B$2)</f>
        <v>0</v>
      </c>
      <c r="L57" s="424" t="n">
        <f aca="false">IF($A$1="BL",0,'Peak Hours'!L57*Peak!R58*IS!$B$2)</f>
        <v>0</v>
      </c>
      <c r="M57" s="424" t="n">
        <f aca="false">IF($A$1="BL",0,'Peak Hours'!M57*Peak!S58*IS!$B$2)</f>
        <v>0</v>
      </c>
      <c r="N57" s="424" t="n">
        <f aca="false">IF($A$1="BL",0,'Peak Hours'!N57*Peak!T58*IS!$B$2)</f>
        <v>0</v>
      </c>
      <c r="O57" s="424" t="n">
        <f aca="false">IF($A$1="BL",0,'Peak Hours'!O57*Peak!U58*IS!$B$2)</f>
        <v>0</v>
      </c>
      <c r="P57" s="424" t="n">
        <f aca="false">IF($A$1="BL",0,'Peak Hours'!P57*Peak!V58*IS!$B$2)</f>
        <v>0</v>
      </c>
      <c r="Q57" s="424" t="n">
        <f aca="false">IF($A$1="BL",0,'Peak Hours'!Q57*Peak!W58*IS!$B$2)</f>
        <v>0</v>
      </c>
      <c r="R57" s="424" t="n">
        <f aca="false">IF($A$1="BL",0,'Peak Hours'!R57*Peak!X58*IS!$B$2)</f>
        <v>0</v>
      </c>
      <c r="S57" s="424" t="n">
        <f aca="false">IF($A$1="BL",0,'Peak Hours'!S57*Peak!Y58*IS!$B$2)</f>
        <v>0</v>
      </c>
      <c r="T57" s="424" t="n">
        <f aca="false">IF($A$1="BL",0,'Peak Hours'!T57*Peak!Z58*IS!$B$2)</f>
        <v>0</v>
      </c>
      <c r="U57" s="424" t="n">
        <f aca="false">IF($A$1="BL",0,'Peak Hours'!U57*Peak!AA58*IS!$B$2)</f>
        <v>0</v>
      </c>
      <c r="V57" s="428" t="n">
        <f aca="false">SUM(B46:U57)</f>
        <v>0</v>
      </c>
      <c r="W57" s="426" t="n">
        <f aca="false">(IF($A$1="BL",0,Peak!C58*'Peak Hours'!V57*IS!$B$2))*-1</f>
        <v>-0</v>
      </c>
      <c r="X57" s="428" t="n">
        <f aca="false">SUM(W46:W57)</f>
        <v>0</v>
      </c>
      <c r="Y57" s="426" t="n">
        <f aca="false">(IF($A$1="bl",0,Peak!D58*'Peak Hours'!V57*IS!$B$2))*-1</f>
        <v>-0</v>
      </c>
      <c r="Z57" s="428" t="n">
        <f aca="false">SUM(Y46:Y57)</f>
        <v>0</v>
      </c>
      <c r="AA57" s="426" t="n">
        <f aca="false">(Peak!E58*'Peak Hours'!V57*IS!$B$2)*-1</f>
        <v>-0</v>
      </c>
      <c r="AB57" s="426" t="n">
        <f aca="false">SUM(AA46:AA57)</f>
        <v>0</v>
      </c>
      <c r="AC57" s="426" t="n">
        <f aca="false">(Peak!F58*'Peak Hours'!V57*IS!$B$2)*-1</f>
        <v>-0</v>
      </c>
      <c r="AD57" s="426" t="n">
        <f aca="false">SUM(AC46:AC57)</f>
        <v>0</v>
      </c>
    </row>
    <row r="58" customFormat="false" ht="12.75" hidden="false" customHeight="false" outlineLevel="0" collapsed="false">
      <c r="A58" s="399" t="n">
        <f aca="false">A57+30.417</f>
        <v>38000.016</v>
      </c>
      <c r="B58" s="423" t="n">
        <f aca="false">IF($A$1="BL",0,'Peak Hours'!B58*Peak!H59*IS!$B$2)</f>
        <v>0</v>
      </c>
      <c r="C58" s="424" t="n">
        <f aca="false">IF($A$1="BL",0,'Peak Hours'!C58*Peak!I59*IS!$B$2)</f>
        <v>0</v>
      </c>
      <c r="D58" s="424" t="n">
        <f aca="false">IF($A$1="BL",0,'Peak Hours'!D58*Peak!J59*IS!$B$2)</f>
        <v>0</v>
      </c>
      <c r="E58" s="424" t="n">
        <f aca="false">IF($A$1="BL",0,'Peak Hours'!E58*Peak!K59*IS!$B$2)</f>
        <v>0</v>
      </c>
      <c r="F58" s="424" t="n">
        <f aca="false">IF($A$1="BL",0,'Peak Hours'!F58*Peak!L59*IS!$B$2)</f>
        <v>0</v>
      </c>
      <c r="G58" s="424" t="n">
        <f aca="false">IF($A$1="BL",0,'Peak Hours'!G58*Peak!M59*IS!$B$2)</f>
        <v>0</v>
      </c>
      <c r="H58" s="424" t="n">
        <f aca="false">IF($A$1="BL",0,'Peak Hours'!H58*Peak!N59*IS!$B$2)</f>
        <v>0</v>
      </c>
      <c r="I58" s="424" t="n">
        <f aca="false">IF($A$1="BL",0,'Peak Hours'!I58*Peak!O59*IS!$B$2)</f>
        <v>0</v>
      </c>
      <c r="J58" s="424" t="n">
        <f aca="false">IF($A$1="BL",0,'Peak Hours'!J58*Peak!P59*IS!$B$2)</f>
        <v>0</v>
      </c>
      <c r="K58" s="424" t="n">
        <f aca="false">IF($A$1="BL",0,'Peak Hours'!K58*Peak!Q59*IS!$B$2)</f>
        <v>0</v>
      </c>
      <c r="L58" s="424" t="n">
        <f aca="false">IF($A$1="BL",0,'Peak Hours'!L58*Peak!R59*IS!$B$2)</f>
        <v>0</v>
      </c>
      <c r="M58" s="424" t="n">
        <f aca="false">IF($A$1="BL",0,'Peak Hours'!M58*Peak!S59*IS!$B$2)</f>
        <v>0</v>
      </c>
      <c r="N58" s="424" t="n">
        <f aca="false">IF($A$1="BL",0,'Peak Hours'!N58*Peak!T59*IS!$B$2)</f>
        <v>0</v>
      </c>
      <c r="O58" s="424" t="n">
        <f aca="false">IF($A$1="BL",0,'Peak Hours'!O58*Peak!U59*IS!$B$2)</f>
        <v>0</v>
      </c>
      <c r="P58" s="424" t="n">
        <f aca="false">IF($A$1="BL",0,'Peak Hours'!P58*Peak!V59*IS!$B$2)</f>
        <v>0</v>
      </c>
      <c r="Q58" s="424" t="n">
        <f aca="false">IF($A$1="BL",0,'Peak Hours'!Q58*Peak!W59*IS!$B$2)</f>
        <v>0</v>
      </c>
      <c r="R58" s="424" t="n">
        <f aca="false">IF($A$1="BL",0,'Peak Hours'!R58*Peak!X59*IS!$B$2)</f>
        <v>0</v>
      </c>
      <c r="S58" s="424" t="n">
        <f aca="false">IF($A$1="BL",0,'Peak Hours'!S58*Peak!Y59*IS!$B$2)</f>
        <v>0</v>
      </c>
      <c r="T58" s="424" t="n">
        <f aca="false">IF($A$1="BL",0,'Peak Hours'!T58*Peak!Z59*IS!$B$2)</f>
        <v>0</v>
      </c>
      <c r="U58" s="424" t="n">
        <f aca="false">IF($A$1="BL",0,'Peak Hours'!U58*Peak!AA59*IS!$B$2)</f>
        <v>0</v>
      </c>
      <c r="V58" s="425"/>
      <c r="W58" s="426" t="n">
        <f aca="false">(IF($A$1="BL",0,Peak!C59*'Peak Hours'!V58*IS!$B$2))*-1</f>
        <v>-0</v>
      </c>
      <c r="X58" s="425"/>
      <c r="Y58" s="426" t="n">
        <f aca="false">(IF($A$1="bl",0,Peak!D59*'Peak Hours'!V58*IS!$B$2))*-1</f>
        <v>-0</v>
      </c>
      <c r="Z58" s="425"/>
      <c r="AA58" s="426" t="n">
        <f aca="false">(Peak!E59*'Peak Hours'!V58*IS!$B$2)*-1</f>
        <v>-0</v>
      </c>
      <c r="AB58" s="427"/>
      <c r="AC58" s="426" t="n">
        <f aca="false">(Peak!F59*'Peak Hours'!V58*IS!$B$2)*-1</f>
        <v>-0</v>
      </c>
      <c r="AD58" s="427"/>
    </row>
    <row r="59" customFormat="false" ht="12.75" hidden="false" customHeight="false" outlineLevel="0" collapsed="false">
      <c r="A59" s="399" t="n">
        <f aca="false">A58+30.417</f>
        <v>38030.433</v>
      </c>
      <c r="B59" s="423" t="n">
        <f aca="false">IF($A$1="BL",0,'Peak Hours'!B59*Peak!H60*IS!$B$2)</f>
        <v>0</v>
      </c>
      <c r="C59" s="424" t="n">
        <f aca="false">IF($A$1="BL",0,'Peak Hours'!C59*Peak!I60*IS!$B$2)</f>
        <v>0</v>
      </c>
      <c r="D59" s="424" t="n">
        <f aca="false">IF($A$1="BL",0,'Peak Hours'!D59*Peak!J60*IS!$B$2)</f>
        <v>0</v>
      </c>
      <c r="E59" s="424" t="n">
        <f aca="false">IF($A$1="BL",0,'Peak Hours'!E59*Peak!K60*IS!$B$2)</f>
        <v>0</v>
      </c>
      <c r="F59" s="424" t="n">
        <f aca="false">IF($A$1="BL",0,'Peak Hours'!F59*Peak!L60*IS!$B$2)</f>
        <v>0</v>
      </c>
      <c r="G59" s="424" t="n">
        <f aca="false">IF($A$1="BL",0,'Peak Hours'!G59*Peak!M60*IS!$B$2)</f>
        <v>0</v>
      </c>
      <c r="H59" s="424" t="n">
        <f aca="false">IF($A$1="BL",0,'Peak Hours'!H59*Peak!N60*IS!$B$2)</f>
        <v>0</v>
      </c>
      <c r="I59" s="424" t="n">
        <f aca="false">IF($A$1="BL",0,'Peak Hours'!I59*Peak!O60*IS!$B$2)</f>
        <v>0</v>
      </c>
      <c r="J59" s="424" t="n">
        <f aca="false">IF($A$1="BL",0,'Peak Hours'!J59*Peak!P60*IS!$B$2)</f>
        <v>0</v>
      </c>
      <c r="K59" s="424" t="n">
        <f aca="false">IF($A$1="BL",0,'Peak Hours'!K59*Peak!Q60*IS!$B$2)</f>
        <v>0</v>
      </c>
      <c r="L59" s="424" t="n">
        <f aca="false">IF($A$1="BL",0,'Peak Hours'!L59*Peak!R60*IS!$B$2)</f>
        <v>0</v>
      </c>
      <c r="M59" s="424" t="n">
        <f aca="false">IF($A$1="BL",0,'Peak Hours'!M59*Peak!S60*IS!$B$2)</f>
        <v>0</v>
      </c>
      <c r="N59" s="424" t="n">
        <f aca="false">IF($A$1="BL",0,'Peak Hours'!N59*Peak!T60*IS!$B$2)</f>
        <v>0</v>
      </c>
      <c r="O59" s="424" t="n">
        <f aca="false">IF($A$1="BL",0,'Peak Hours'!O59*Peak!U60*IS!$B$2)</f>
        <v>0</v>
      </c>
      <c r="P59" s="424" t="n">
        <f aca="false">IF($A$1="BL",0,'Peak Hours'!P59*Peak!V60*IS!$B$2)</f>
        <v>0</v>
      </c>
      <c r="Q59" s="424" t="n">
        <f aca="false">IF($A$1="BL",0,'Peak Hours'!Q59*Peak!W60*IS!$B$2)</f>
        <v>0</v>
      </c>
      <c r="R59" s="424" t="n">
        <f aca="false">IF($A$1="BL",0,'Peak Hours'!R59*Peak!X60*IS!$B$2)</f>
        <v>0</v>
      </c>
      <c r="S59" s="424" t="n">
        <f aca="false">IF($A$1="BL",0,'Peak Hours'!S59*Peak!Y60*IS!$B$2)</f>
        <v>0</v>
      </c>
      <c r="T59" s="424" t="n">
        <f aca="false">IF($A$1="BL",0,'Peak Hours'!T59*Peak!Z60*IS!$B$2)</f>
        <v>0</v>
      </c>
      <c r="U59" s="424" t="n">
        <f aca="false">IF($A$1="BL",0,'Peak Hours'!U59*Peak!AA60*IS!$B$2)</f>
        <v>0</v>
      </c>
      <c r="V59" s="425"/>
      <c r="W59" s="426" t="n">
        <f aca="false">(IF($A$1="BL",0,Peak!C60*'Peak Hours'!V59*IS!$B$2))*-1</f>
        <v>-0</v>
      </c>
      <c r="X59" s="425"/>
      <c r="Y59" s="426" t="n">
        <f aca="false">(IF($A$1="bl",0,Peak!D60*'Peak Hours'!V59*IS!$B$2))*-1</f>
        <v>-0</v>
      </c>
      <c r="Z59" s="425"/>
      <c r="AA59" s="426" t="n">
        <f aca="false">(Peak!E60*'Peak Hours'!V59*IS!$B$2)*-1</f>
        <v>-0</v>
      </c>
      <c r="AB59" s="427"/>
      <c r="AC59" s="426" t="n">
        <f aca="false">(Peak!F60*'Peak Hours'!V59*IS!$B$2)*-1</f>
        <v>-0</v>
      </c>
      <c r="AD59" s="427"/>
    </row>
    <row r="60" customFormat="false" ht="12.75" hidden="false" customHeight="false" outlineLevel="0" collapsed="false">
      <c r="A60" s="399" t="n">
        <f aca="false">A59+30.417</f>
        <v>38060.85</v>
      </c>
      <c r="B60" s="423" t="n">
        <f aca="false">IF($A$1="BL",0,'Peak Hours'!B60*Peak!H61*IS!$B$2)</f>
        <v>0</v>
      </c>
      <c r="C60" s="424" t="n">
        <f aca="false">IF($A$1="BL",0,'Peak Hours'!C60*Peak!I61*IS!$B$2)</f>
        <v>0</v>
      </c>
      <c r="D60" s="424" t="n">
        <f aca="false">IF($A$1="BL",0,'Peak Hours'!D60*Peak!J61*IS!$B$2)</f>
        <v>0</v>
      </c>
      <c r="E60" s="424" t="n">
        <f aca="false">IF($A$1="BL",0,'Peak Hours'!E60*Peak!K61*IS!$B$2)</f>
        <v>0</v>
      </c>
      <c r="F60" s="424" t="n">
        <f aca="false">IF($A$1="BL",0,'Peak Hours'!F60*Peak!L61*IS!$B$2)</f>
        <v>0</v>
      </c>
      <c r="G60" s="424" t="n">
        <f aca="false">IF($A$1="BL",0,'Peak Hours'!G60*Peak!M61*IS!$B$2)</f>
        <v>0</v>
      </c>
      <c r="H60" s="424" t="n">
        <f aca="false">IF($A$1="BL",0,'Peak Hours'!H60*Peak!N61*IS!$B$2)</f>
        <v>0</v>
      </c>
      <c r="I60" s="424" t="n">
        <f aca="false">IF($A$1="BL",0,'Peak Hours'!I60*Peak!O61*IS!$B$2)</f>
        <v>0</v>
      </c>
      <c r="J60" s="424" t="n">
        <f aca="false">IF($A$1="BL",0,'Peak Hours'!J60*Peak!P61*IS!$B$2)</f>
        <v>0</v>
      </c>
      <c r="K60" s="424" t="n">
        <f aca="false">IF($A$1="BL",0,'Peak Hours'!K60*Peak!Q61*IS!$B$2)</f>
        <v>0</v>
      </c>
      <c r="L60" s="424" t="n">
        <f aca="false">IF($A$1="BL",0,'Peak Hours'!L60*Peak!R61*IS!$B$2)</f>
        <v>0</v>
      </c>
      <c r="M60" s="424" t="n">
        <f aca="false">IF($A$1="BL",0,'Peak Hours'!M60*Peak!S61*IS!$B$2)</f>
        <v>0</v>
      </c>
      <c r="N60" s="424" t="n">
        <f aca="false">IF($A$1="BL",0,'Peak Hours'!N60*Peak!T61*IS!$B$2)</f>
        <v>0</v>
      </c>
      <c r="O60" s="424" t="n">
        <f aca="false">IF($A$1="BL",0,'Peak Hours'!O60*Peak!U61*IS!$B$2)</f>
        <v>0</v>
      </c>
      <c r="P60" s="424" t="n">
        <f aca="false">IF($A$1="BL",0,'Peak Hours'!P60*Peak!V61*IS!$B$2)</f>
        <v>0</v>
      </c>
      <c r="Q60" s="424" t="n">
        <f aca="false">IF($A$1="BL",0,'Peak Hours'!Q60*Peak!W61*IS!$B$2)</f>
        <v>0</v>
      </c>
      <c r="R60" s="424" t="n">
        <f aca="false">IF($A$1="BL",0,'Peak Hours'!R60*Peak!X61*IS!$B$2)</f>
        <v>0</v>
      </c>
      <c r="S60" s="424" t="n">
        <f aca="false">IF($A$1="BL",0,'Peak Hours'!S60*Peak!Y61*IS!$B$2)</f>
        <v>0</v>
      </c>
      <c r="T60" s="424" t="n">
        <f aca="false">IF($A$1="BL",0,'Peak Hours'!T60*Peak!Z61*IS!$B$2)</f>
        <v>0</v>
      </c>
      <c r="U60" s="424" t="n">
        <f aca="false">IF($A$1="BL",0,'Peak Hours'!U60*Peak!AA61*IS!$B$2)</f>
        <v>0</v>
      </c>
      <c r="V60" s="425"/>
      <c r="W60" s="426" t="n">
        <f aca="false">(IF($A$1="BL",0,Peak!C61*'Peak Hours'!V60*IS!$B$2))*-1</f>
        <v>-0</v>
      </c>
      <c r="X60" s="425"/>
      <c r="Y60" s="426" t="n">
        <f aca="false">(IF($A$1="bl",0,Peak!D61*'Peak Hours'!V60*IS!$B$2))*-1</f>
        <v>-0</v>
      </c>
      <c r="Z60" s="425"/>
      <c r="AA60" s="426" t="n">
        <f aca="false">(Peak!E61*'Peak Hours'!V60*IS!$B$2)*-1</f>
        <v>-0</v>
      </c>
      <c r="AB60" s="427"/>
      <c r="AC60" s="426" t="n">
        <f aca="false">(Peak!F61*'Peak Hours'!V60*IS!$B$2)*-1</f>
        <v>-0</v>
      </c>
      <c r="AD60" s="427"/>
    </row>
    <row r="61" customFormat="false" ht="12.75" hidden="false" customHeight="false" outlineLevel="0" collapsed="false">
      <c r="A61" s="399" t="n">
        <f aca="false">A60+30.417</f>
        <v>38091.267</v>
      </c>
      <c r="B61" s="423" t="n">
        <f aca="false">IF($A$1="BL",0,'Peak Hours'!B61*Peak!H62*IS!$B$2)</f>
        <v>0</v>
      </c>
      <c r="C61" s="424" t="n">
        <f aca="false">IF($A$1="BL",0,'Peak Hours'!C61*Peak!I62*IS!$B$2)</f>
        <v>0</v>
      </c>
      <c r="D61" s="424" t="n">
        <f aca="false">IF($A$1="BL",0,'Peak Hours'!D61*Peak!J62*IS!$B$2)</f>
        <v>0</v>
      </c>
      <c r="E61" s="424" t="n">
        <f aca="false">IF($A$1="BL",0,'Peak Hours'!E61*Peak!K62*IS!$B$2)</f>
        <v>0</v>
      </c>
      <c r="F61" s="424" t="n">
        <f aca="false">IF($A$1="BL",0,'Peak Hours'!F61*Peak!L62*IS!$B$2)</f>
        <v>0</v>
      </c>
      <c r="G61" s="424" t="n">
        <f aca="false">IF($A$1="BL",0,'Peak Hours'!G61*Peak!M62*IS!$B$2)</f>
        <v>0</v>
      </c>
      <c r="H61" s="424" t="n">
        <f aca="false">IF($A$1="BL",0,'Peak Hours'!H61*Peak!N62*IS!$B$2)</f>
        <v>0</v>
      </c>
      <c r="I61" s="424" t="n">
        <f aca="false">IF($A$1="BL",0,'Peak Hours'!I61*Peak!O62*IS!$B$2)</f>
        <v>0</v>
      </c>
      <c r="J61" s="424" t="n">
        <f aca="false">IF($A$1="BL",0,'Peak Hours'!J61*Peak!P62*IS!$B$2)</f>
        <v>0</v>
      </c>
      <c r="K61" s="424" t="n">
        <f aca="false">IF($A$1="BL",0,'Peak Hours'!K61*Peak!Q62*IS!$B$2)</f>
        <v>0</v>
      </c>
      <c r="L61" s="424" t="n">
        <f aca="false">IF($A$1="BL",0,'Peak Hours'!L61*Peak!R62*IS!$B$2)</f>
        <v>0</v>
      </c>
      <c r="M61" s="424" t="n">
        <f aca="false">IF($A$1="BL",0,'Peak Hours'!M61*Peak!S62*IS!$B$2)</f>
        <v>0</v>
      </c>
      <c r="N61" s="424" t="n">
        <f aca="false">IF($A$1="BL",0,'Peak Hours'!N61*Peak!T62*IS!$B$2)</f>
        <v>0</v>
      </c>
      <c r="O61" s="424" t="n">
        <f aca="false">IF($A$1="BL",0,'Peak Hours'!O61*Peak!U62*IS!$B$2)</f>
        <v>0</v>
      </c>
      <c r="P61" s="424" t="n">
        <f aca="false">IF($A$1="BL",0,'Peak Hours'!P61*Peak!V62*IS!$B$2)</f>
        <v>0</v>
      </c>
      <c r="Q61" s="424" t="n">
        <f aca="false">IF($A$1="BL",0,'Peak Hours'!Q61*Peak!W62*IS!$B$2)</f>
        <v>0</v>
      </c>
      <c r="R61" s="424" t="n">
        <f aca="false">IF($A$1="BL",0,'Peak Hours'!R61*Peak!X62*IS!$B$2)</f>
        <v>0</v>
      </c>
      <c r="S61" s="424" t="n">
        <f aca="false">IF($A$1="BL",0,'Peak Hours'!S61*Peak!Y62*IS!$B$2)</f>
        <v>0</v>
      </c>
      <c r="T61" s="424" t="n">
        <f aca="false">IF($A$1="BL",0,'Peak Hours'!T61*Peak!Z62*IS!$B$2)</f>
        <v>0</v>
      </c>
      <c r="U61" s="424" t="n">
        <f aca="false">IF($A$1="BL",0,'Peak Hours'!U61*Peak!AA62*IS!$B$2)</f>
        <v>0</v>
      </c>
      <c r="V61" s="425"/>
      <c r="W61" s="426" t="n">
        <f aca="false">(IF($A$1="BL",0,Peak!C62*'Peak Hours'!V61*IS!$B$2))*-1</f>
        <v>-0</v>
      </c>
      <c r="X61" s="425"/>
      <c r="Y61" s="426" t="n">
        <f aca="false">(IF($A$1="bl",0,Peak!D62*'Peak Hours'!V61*IS!$B$2))*-1</f>
        <v>-0</v>
      </c>
      <c r="Z61" s="425"/>
      <c r="AA61" s="426" t="n">
        <f aca="false">(Peak!E62*'Peak Hours'!V61*IS!$B$2)*-1</f>
        <v>-0</v>
      </c>
      <c r="AB61" s="427"/>
      <c r="AC61" s="426" t="n">
        <f aca="false">(Peak!F62*'Peak Hours'!V61*IS!$B$2)*-1</f>
        <v>-0</v>
      </c>
      <c r="AD61" s="427"/>
    </row>
    <row r="62" customFormat="false" ht="12.75" hidden="false" customHeight="false" outlineLevel="0" collapsed="false">
      <c r="A62" s="399" t="n">
        <f aca="false">A61+30.417</f>
        <v>38121.684</v>
      </c>
      <c r="B62" s="423" t="n">
        <f aca="false">IF($A$1="BL",0,'Peak Hours'!B62*Peak!H63*IS!$B$2)</f>
        <v>0</v>
      </c>
      <c r="C62" s="424" t="n">
        <f aca="false">IF($A$1="BL",0,'Peak Hours'!C62*Peak!I63*IS!$B$2)</f>
        <v>0</v>
      </c>
      <c r="D62" s="424" t="n">
        <f aca="false">IF($A$1="BL",0,'Peak Hours'!D62*Peak!J63*IS!$B$2)</f>
        <v>0</v>
      </c>
      <c r="E62" s="424" t="n">
        <f aca="false">IF($A$1="BL",0,'Peak Hours'!E62*Peak!K63*IS!$B$2)</f>
        <v>0</v>
      </c>
      <c r="F62" s="424" t="n">
        <f aca="false">IF($A$1="BL",0,'Peak Hours'!F62*Peak!L63*IS!$B$2)</f>
        <v>0</v>
      </c>
      <c r="G62" s="424" t="n">
        <f aca="false">IF($A$1="BL",0,'Peak Hours'!G62*Peak!M63*IS!$B$2)</f>
        <v>0</v>
      </c>
      <c r="H62" s="424" t="n">
        <f aca="false">IF($A$1="BL",0,'Peak Hours'!H62*Peak!N63*IS!$B$2)</f>
        <v>0</v>
      </c>
      <c r="I62" s="424" t="n">
        <f aca="false">IF($A$1="BL",0,'Peak Hours'!I62*Peak!O63*IS!$B$2)</f>
        <v>0</v>
      </c>
      <c r="J62" s="424" t="n">
        <f aca="false">IF($A$1="BL",0,'Peak Hours'!J62*Peak!P63*IS!$B$2)</f>
        <v>0</v>
      </c>
      <c r="K62" s="424" t="n">
        <f aca="false">IF($A$1="BL",0,'Peak Hours'!K62*Peak!Q63*IS!$B$2)</f>
        <v>0</v>
      </c>
      <c r="L62" s="424" t="n">
        <f aca="false">IF($A$1="BL",0,'Peak Hours'!L62*Peak!R63*IS!$B$2)</f>
        <v>0</v>
      </c>
      <c r="M62" s="424" t="n">
        <f aca="false">IF($A$1="BL",0,'Peak Hours'!M62*Peak!S63*IS!$B$2)</f>
        <v>0</v>
      </c>
      <c r="N62" s="424" t="n">
        <f aca="false">IF($A$1="BL",0,'Peak Hours'!N62*Peak!T63*IS!$B$2)</f>
        <v>0</v>
      </c>
      <c r="O62" s="424" t="n">
        <f aca="false">IF($A$1="BL",0,'Peak Hours'!O62*Peak!U63*IS!$B$2)</f>
        <v>0</v>
      </c>
      <c r="P62" s="424" t="n">
        <f aca="false">IF($A$1="BL",0,'Peak Hours'!P62*Peak!V63*IS!$B$2)</f>
        <v>0</v>
      </c>
      <c r="Q62" s="424" t="n">
        <f aca="false">IF($A$1="BL",0,'Peak Hours'!Q62*Peak!W63*IS!$B$2)</f>
        <v>0</v>
      </c>
      <c r="R62" s="424" t="n">
        <f aca="false">IF($A$1="BL",0,'Peak Hours'!R62*Peak!X63*IS!$B$2)</f>
        <v>0</v>
      </c>
      <c r="S62" s="424" t="n">
        <f aca="false">IF($A$1="BL",0,'Peak Hours'!S62*Peak!Y63*IS!$B$2)</f>
        <v>0</v>
      </c>
      <c r="T62" s="424" t="n">
        <f aca="false">IF($A$1="BL",0,'Peak Hours'!T62*Peak!Z63*IS!$B$2)</f>
        <v>0</v>
      </c>
      <c r="U62" s="424" t="n">
        <f aca="false">IF($A$1="BL",0,'Peak Hours'!U62*Peak!AA63*IS!$B$2)</f>
        <v>0</v>
      </c>
      <c r="V62" s="425"/>
      <c r="W62" s="426" t="n">
        <f aca="false">(IF($A$1="BL",0,Peak!C63*'Peak Hours'!V62*IS!$B$2))*-1</f>
        <v>-0</v>
      </c>
      <c r="X62" s="425"/>
      <c r="Y62" s="426" t="n">
        <f aca="false">(IF($A$1="bl",0,Peak!D63*'Peak Hours'!V62*IS!$B$2))*-1</f>
        <v>-0</v>
      </c>
      <c r="Z62" s="425"/>
      <c r="AA62" s="426" t="n">
        <f aca="false">(Peak!E63*'Peak Hours'!V62*IS!$B$2)*-1</f>
        <v>-0</v>
      </c>
      <c r="AB62" s="427"/>
      <c r="AC62" s="426" t="n">
        <f aca="false">(Peak!F63*'Peak Hours'!V62*IS!$B$2)*-1</f>
        <v>-0</v>
      </c>
      <c r="AD62" s="427"/>
    </row>
    <row r="63" customFormat="false" ht="12.75" hidden="false" customHeight="false" outlineLevel="0" collapsed="false">
      <c r="A63" s="399" t="n">
        <f aca="false">A62+30.417</f>
        <v>38152.101</v>
      </c>
      <c r="B63" s="423" t="n">
        <f aca="false">IF($A$1="BL",0,'Peak Hours'!B63*Peak!H64*IS!$B$2)</f>
        <v>0</v>
      </c>
      <c r="C63" s="424" t="n">
        <f aca="false">IF($A$1="BL",0,'Peak Hours'!C63*Peak!I64*IS!$B$2)</f>
        <v>0</v>
      </c>
      <c r="D63" s="424" t="n">
        <f aca="false">IF($A$1="BL",0,'Peak Hours'!D63*Peak!J64*IS!$B$2)</f>
        <v>0</v>
      </c>
      <c r="E63" s="424" t="n">
        <f aca="false">IF($A$1="BL",0,'Peak Hours'!E63*Peak!K64*IS!$B$2)</f>
        <v>0</v>
      </c>
      <c r="F63" s="424" t="n">
        <f aca="false">IF($A$1="BL",0,'Peak Hours'!F63*Peak!L64*IS!$B$2)</f>
        <v>0</v>
      </c>
      <c r="G63" s="424" t="n">
        <f aca="false">IF($A$1="BL",0,'Peak Hours'!G63*Peak!M64*IS!$B$2)</f>
        <v>0</v>
      </c>
      <c r="H63" s="424" t="n">
        <f aca="false">IF($A$1="BL",0,'Peak Hours'!H63*Peak!N64*IS!$B$2)</f>
        <v>0</v>
      </c>
      <c r="I63" s="424" t="n">
        <f aca="false">IF($A$1="BL",0,'Peak Hours'!I63*Peak!O64*IS!$B$2)</f>
        <v>0</v>
      </c>
      <c r="J63" s="424" t="n">
        <f aca="false">IF($A$1="BL",0,'Peak Hours'!J63*Peak!P64*IS!$B$2)</f>
        <v>0</v>
      </c>
      <c r="K63" s="424" t="n">
        <f aca="false">IF($A$1="BL",0,'Peak Hours'!K63*Peak!Q64*IS!$B$2)</f>
        <v>0</v>
      </c>
      <c r="L63" s="424" t="n">
        <f aca="false">IF($A$1="BL",0,'Peak Hours'!L63*Peak!R64*IS!$B$2)</f>
        <v>0</v>
      </c>
      <c r="M63" s="424" t="n">
        <f aca="false">IF($A$1="BL",0,'Peak Hours'!M63*Peak!S64*IS!$B$2)</f>
        <v>0</v>
      </c>
      <c r="N63" s="424" t="n">
        <f aca="false">IF($A$1="BL",0,'Peak Hours'!N63*Peak!T64*IS!$B$2)</f>
        <v>0</v>
      </c>
      <c r="O63" s="424" t="n">
        <f aca="false">IF($A$1="BL",0,'Peak Hours'!O63*Peak!U64*IS!$B$2)</f>
        <v>0</v>
      </c>
      <c r="P63" s="424" t="n">
        <f aca="false">IF($A$1="BL",0,'Peak Hours'!P63*Peak!V64*IS!$B$2)</f>
        <v>0</v>
      </c>
      <c r="Q63" s="424" t="n">
        <f aca="false">IF($A$1="BL",0,'Peak Hours'!Q63*Peak!W64*IS!$B$2)</f>
        <v>0</v>
      </c>
      <c r="R63" s="424" t="n">
        <f aca="false">IF($A$1="BL",0,'Peak Hours'!R63*Peak!X64*IS!$B$2)</f>
        <v>0</v>
      </c>
      <c r="S63" s="424" t="n">
        <f aca="false">IF($A$1="BL",0,'Peak Hours'!S63*Peak!Y64*IS!$B$2)</f>
        <v>0</v>
      </c>
      <c r="T63" s="424" t="n">
        <f aca="false">IF($A$1="BL",0,'Peak Hours'!T63*Peak!Z64*IS!$B$2)</f>
        <v>0</v>
      </c>
      <c r="U63" s="424" t="n">
        <f aca="false">IF($A$1="BL",0,'Peak Hours'!U63*Peak!AA64*IS!$B$2)</f>
        <v>0</v>
      </c>
      <c r="V63" s="425"/>
      <c r="W63" s="426" t="n">
        <f aca="false">(IF($A$1="BL",0,Peak!C64*'Peak Hours'!V63*IS!$B$2))*-1</f>
        <v>-0</v>
      </c>
      <c r="X63" s="425"/>
      <c r="Y63" s="426" t="n">
        <f aca="false">(IF($A$1="bl",0,Peak!D64*'Peak Hours'!V63*IS!$B$2))*-1</f>
        <v>-0</v>
      </c>
      <c r="Z63" s="425"/>
      <c r="AA63" s="426" t="n">
        <f aca="false">(Peak!E64*'Peak Hours'!V63*IS!$B$2)*-1</f>
        <v>-0</v>
      </c>
      <c r="AB63" s="427"/>
      <c r="AC63" s="426" t="n">
        <f aca="false">(Peak!F64*'Peak Hours'!V63*IS!$B$2)*-1</f>
        <v>-0</v>
      </c>
      <c r="AD63" s="427"/>
    </row>
    <row r="64" customFormat="false" ht="12.75" hidden="false" customHeight="false" outlineLevel="0" collapsed="false">
      <c r="A64" s="399" t="n">
        <f aca="false">A63+30.417</f>
        <v>38182.518</v>
      </c>
      <c r="B64" s="423" t="n">
        <f aca="false">IF($A$1="BL",0,'Peak Hours'!B64*Peak!H65*IS!$B$2)</f>
        <v>0</v>
      </c>
      <c r="C64" s="424" t="n">
        <f aca="false">IF($A$1="BL",0,'Peak Hours'!C64*Peak!I65*IS!$B$2)</f>
        <v>0</v>
      </c>
      <c r="D64" s="424" t="n">
        <f aca="false">IF($A$1="BL",0,'Peak Hours'!D64*Peak!J65*IS!$B$2)</f>
        <v>0</v>
      </c>
      <c r="E64" s="424" t="n">
        <f aca="false">IF($A$1="BL",0,'Peak Hours'!E64*Peak!K65*IS!$B$2)</f>
        <v>0</v>
      </c>
      <c r="F64" s="424" t="n">
        <f aca="false">IF($A$1="BL",0,'Peak Hours'!F64*Peak!L65*IS!$B$2)</f>
        <v>0</v>
      </c>
      <c r="G64" s="424" t="n">
        <f aca="false">IF($A$1="BL",0,'Peak Hours'!G64*Peak!M65*IS!$B$2)</f>
        <v>0</v>
      </c>
      <c r="H64" s="424" t="n">
        <f aca="false">IF($A$1="BL",0,'Peak Hours'!H64*Peak!N65*IS!$B$2)</f>
        <v>0</v>
      </c>
      <c r="I64" s="424" t="n">
        <f aca="false">IF($A$1="BL",0,'Peak Hours'!I64*Peak!O65*IS!$B$2)</f>
        <v>0</v>
      </c>
      <c r="J64" s="424" t="n">
        <f aca="false">IF($A$1="BL",0,'Peak Hours'!J64*Peak!P65*IS!$B$2)</f>
        <v>0</v>
      </c>
      <c r="K64" s="424" t="n">
        <f aca="false">IF($A$1="BL",0,'Peak Hours'!K64*Peak!Q65*IS!$B$2)</f>
        <v>0</v>
      </c>
      <c r="L64" s="424" t="n">
        <f aca="false">IF($A$1="BL",0,'Peak Hours'!L64*Peak!R65*IS!$B$2)</f>
        <v>0</v>
      </c>
      <c r="M64" s="424" t="n">
        <f aca="false">IF($A$1="BL",0,'Peak Hours'!M64*Peak!S65*IS!$B$2)</f>
        <v>0</v>
      </c>
      <c r="N64" s="424" t="n">
        <f aca="false">IF($A$1="BL",0,'Peak Hours'!N64*Peak!T65*IS!$B$2)</f>
        <v>0</v>
      </c>
      <c r="O64" s="424" t="n">
        <f aca="false">IF($A$1="BL",0,'Peak Hours'!O64*Peak!U65*IS!$B$2)</f>
        <v>0</v>
      </c>
      <c r="P64" s="424" t="n">
        <f aca="false">IF($A$1="BL",0,'Peak Hours'!P64*Peak!V65*IS!$B$2)</f>
        <v>0</v>
      </c>
      <c r="Q64" s="424" t="n">
        <f aca="false">IF($A$1="BL",0,'Peak Hours'!Q64*Peak!W65*IS!$B$2)</f>
        <v>0</v>
      </c>
      <c r="R64" s="424" t="n">
        <f aca="false">IF($A$1="BL",0,'Peak Hours'!R64*Peak!X65*IS!$B$2)</f>
        <v>0</v>
      </c>
      <c r="S64" s="424" t="n">
        <f aca="false">IF($A$1="BL",0,'Peak Hours'!S64*Peak!Y65*IS!$B$2)</f>
        <v>0</v>
      </c>
      <c r="T64" s="424" t="n">
        <f aca="false">IF($A$1="BL",0,'Peak Hours'!T64*Peak!Z65*IS!$B$2)</f>
        <v>0</v>
      </c>
      <c r="U64" s="424" t="n">
        <f aca="false">IF($A$1="BL",0,'Peak Hours'!U64*Peak!AA65*IS!$B$2)</f>
        <v>0</v>
      </c>
      <c r="V64" s="425"/>
      <c r="W64" s="426" t="n">
        <f aca="false">(IF($A$1="BL",0,Peak!C65*'Peak Hours'!V64*IS!$B$2))*-1</f>
        <v>-0</v>
      </c>
      <c r="X64" s="425"/>
      <c r="Y64" s="426" t="n">
        <f aca="false">(IF($A$1="bl",0,Peak!D65*'Peak Hours'!V64*IS!$B$2))*-1</f>
        <v>-0</v>
      </c>
      <c r="Z64" s="425"/>
      <c r="AA64" s="426" t="n">
        <f aca="false">(Peak!E65*'Peak Hours'!V64*IS!$B$2)*-1</f>
        <v>-0</v>
      </c>
      <c r="AB64" s="427"/>
      <c r="AC64" s="426" t="n">
        <f aca="false">(Peak!F65*'Peak Hours'!V64*IS!$B$2)*-1</f>
        <v>-0</v>
      </c>
      <c r="AD64" s="427"/>
    </row>
    <row r="65" customFormat="false" ht="12.75" hidden="false" customHeight="false" outlineLevel="0" collapsed="false">
      <c r="A65" s="399" t="n">
        <f aca="false">A64+30.417</f>
        <v>38212.935</v>
      </c>
      <c r="B65" s="423" t="n">
        <f aca="false">IF($A$1="BL",0,'Peak Hours'!B65*Peak!H66*IS!$B$2)</f>
        <v>0</v>
      </c>
      <c r="C65" s="424" t="n">
        <f aca="false">IF($A$1="BL",0,'Peak Hours'!C65*Peak!I66*IS!$B$2)</f>
        <v>0</v>
      </c>
      <c r="D65" s="424" t="n">
        <f aca="false">IF($A$1="BL",0,'Peak Hours'!D65*Peak!J66*IS!$B$2)</f>
        <v>0</v>
      </c>
      <c r="E65" s="424" t="n">
        <f aca="false">IF($A$1="BL",0,'Peak Hours'!E65*Peak!K66*IS!$B$2)</f>
        <v>0</v>
      </c>
      <c r="F65" s="424" t="n">
        <f aca="false">IF($A$1="BL",0,'Peak Hours'!F65*Peak!L66*IS!$B$2)</f>
        <v>0</v>
      </c>
      <c r="G65" s="424" t="n">
        <f aca="false">IF($A$1="BL",0,'Peak Hours'!G65*Peak!M66*IS!$B$2)</f>
        <v>0</v>
      </c>
      <c r="H65" s="424" t="n">
        <f aca="false">IF($A$1="BL",0,'Peak Hours'!H65*Peak!N66*IS!$B$2)</f>
        <v>0</v>
      </c>
      <c r="I65" s="424" t="n">
        <f aca="false">IF($A$1="BL",0,'Peak Hours'!I65*Peak!O66*IS!$B$2)</f>
        <v>0</v>
      </c>
      <c r="J65" s="424" t="n">
        <f aca="false">IF($A$1="BL",0,'Peak Hours'!J65*Peak!P66*IS!$B$2)</f>
        <v>0</v>
      </c>
      <c r="K65" s="424" t="n">
        <f aca="false">IF($A$1="BL",0,'Peak Hours'!K65*Peak!Q66*IS!$B$2)</f>
        <v>0</v>
      </c>
      <c r="L65" s="424" t="n">
        <f aca="false">IF($A$1="BL",0,'Peak Hours'!L65*Peak!R66*IS!$B$2)</f>
        <v>0</v>
      </c>
      <c r="M65" s="424" t="n">
        <f aca="false">IF($A$1="BL",0,'Peak Hours'!M65*Peak!S66*IS!$B$2)</f>
        <v>0</v>
      </c>
      <c r="N65" s="424" t="n">
        <f aca="false">IF($A$1="BL",0,'Peak Hours'!N65*Peak!T66*IS!$B$2)</f>
        <v>0</v>
      </c>
      <c r="O65" s="424" t="n">
        <f aca="false">IF($A$1="BL",0,'Peak Hours'!O65*Peak!U66*IS!$B$2)</f>
        <v>0</v>
      </c>
      <c r="P65" s="424" t="n">
        <f aca="false">IF($A$1="BL",0,'Peak Hours'!P65*Peak!V66*IS!$B$2)</f>
        <v>0</v>
      </c>
      <c r="Q65" s="424" t="n">
        <f aca="false">IF($A$1="BL",0,'Peak Hours'!Q65*Peak!W66*IS!$B$2)</f>
        <v>0</v>
      </c>
      <c r="R65" s="424" t="n">
        <f aca="false">IF($A$1="BL",0,'Peak Hours'!R65*Peak!X66*IS!$B$2)</f>
        <v>0</v>
      </c>
      <c r="S65" s="424" t="n">
        <f aca="false">IF($A$1="BL",0,'Peak Hours'!S65*Peak!Y66*IS!$B$2)</f>
        <v>0</v>
      </c>
      <c r="T65" s="424" t="n">
        <f aca="false">IF($A$1="BL",0,'Peak Hours'!T65*Peak!Z66*IS!$B$2)</f>
        <v>0</v>
      </c>
      <c r="U65" s="424" t="n">
        <f aca="false">IF($A$1="BL",0,'Peak Hours'!U65*Peak!AA66*IS!$B$2)</f>
        <v>0</v>
      </c>
      <c r="V65" s="425"/>
      <c r="W65" s="426" t="n">
        <f aca="false">(IF($A$1="BL",0,Peak!C66*'Peak Hours'!V65*IS!$B$2))*-1</f>
        <v>-0</v>
      </c>
      <c r="X65" s="425"/>
      <c r="Y65" s="426" t="n">
        <f aca="false">(IF($A$1="bl",0,Peak!D66*'Peak Hours'!V65*IS!$B$2))*-1</f>
        <v>-0</v>
      </c>
      <c r="Z65" s="425"/>
      <c r="AA65" s="426" t="n">
        <f aca="false">(Peak!E66*'Peak Hours'!V65*IS!$B$2)*-1</f>
        <v>-0</v>
      </c>
      <c r="AB65" s="427"/>
      <c r="AC65" s="426" t="n">
        <f aca="false">(Peak!F66*'Peak Hours'!V65*IS!$B$2)*-1</f>
        <v>-0</v>
      </c>
      <c r="AD65" s="427"/>
    </row>
    <row r="66" customFormat="false" ht="12.75" hidden="false" customHeight="false" outlineLevel="0" collapsed="false">
      <c r="A66" s="399" t="n">
        <f aca="false">A65+30.417</f>
        <v>38243.352</v>
      </c>
      <c r="B66" s="423" t="n">
        <f aca="false">IF($A$1="BL",0,'Peak Hours'!B66*Peak!H67*IS!$B$2)</f>
        <v>0</v>
      </c>
      <c r="C66" s="424" t="n">
        <f aca="false">IF($A$1="BL",0,'Peak Hours'!C66*Peak!I67*IS!$B$2)</f>
        <v>0</v>
      </c>
      <c r="D66" s="424" t="n">
        <f aca="false">IF($A$1="BL",0,'Peak Hours'!D66*Peak!J67*IS!$B$2)</f>
        <v>0</v>
      </c>
      <c r="E66" s="424" t="n">
        <f aca="false">IF($A$1="BL",0,'Peak Hours'!E66*Peak!K67*IS!$B$2)</f>
        <v>0</v>
      </c>
      <c r="F66" s="424" t="n">
        <f aca="false">IF($A$1="BL",0,'Peak Hours'!F66*Peak!L67*IS!$B$2)</f>
        <v>0</v>
      </c>
      <c r="G66" s="424" t="n">
        <f aca="false">IF($A$1="BL",0,'Peak Hours'!G66*Peak!M67*IS!$B$2)</f>
        <v>0</v>
      </c>
      <c r="H66" s="424" t="n">
        <f aca="false">IF($A$1="BL",0,'Peak Hours'!H66*Peak!N67*IS!$B$2)</f>
        <v>0</v>
      </c>
      <c r="I66" s="424" t="n">
        <f aca="false">IF($A$1="BL",0,'Peak Hours'!I66*Peak!O67*IS!$B$2)</f>
        <v>0</v>
      </c>
      <c r="J66" s="424" t="n">
        <f aca="false">IF($A$1="BL",0,'Peak Hours'!J66*Peak!P67*IS!$B$2)</f>
        <v>0</v>
      </c>
      <c r="K66" s="424" t="n">
        <f aca="false">IF($A$1="BL",0,'Peak Hours'!K66*Peak!Q67*IS!$B$2)</f>
        <v>0</v>
      </c>
      <c r="L66" s="424" t="n">
        <f aca="false">IF($A$1="BL",0,'Peak Hours'!L66*Peak!R67*IS!$B$2)</f>
        <v>0</v>
      </c>
      <c r="M66" s="424" t="n">
        <f aca="false">IF($A$1="BL",0,'Peak Hours'!M66*Peak!S67*IS!$B$2)</f>
        <v>0</v>
      </c>
      <c r="N66" s="424" t="n">
        <f aca="false">IF($A$1="BL",0,'Peak Hours'!N66*Peak!T67*IS!$B$2)</f>
        <v>0</v>
      </c>
      <c r="O66" s="424" t="n">
        <f aca="false">IF($A$1="BL",0,'Peak Hours'!O66*Peak!U67*IS!$B$2)</f>
        <v>0</v>
      </c>
      <c r="P66" s="424" t="n">
        <f aca="false">IF($A$1="BL",0,'Peak Hours'!P66*Peak!V67*IS!$B$2)</f>
        <v>0</v>
      </c>
      <c r="Q66" s="424" t="n">
        <f aca="false">IF($A$1="BL",0,'Peak Hours'!Q66*Peak!W67*IS!$B$2)</f>
        <v>0</v>
      </c>
      <c r="R66" s="424" t="n">
        <f aca="false">IF($A$1="BL",0,'Peak Hours'!R66*Peak!X67*IS!$B$2)</f>
        <v>0</v>
      </c>
      <c r="S66" s="424" t="n">
        <f aca="false">IF($A$1="BL",0,'Peak Hours'!S66*Peak!Y67*IS!$B$2)</f>
        <v>0</v>
      </c>
      <c r="T66" s="424" t="n">
        <f aca="false">IF($A$1="BL",0,'Peak Hours'!T66*Peak!Z67*IS!$B$2)</f>
        <v>0</v>
      </c>
      <c r="U66" s="424" t="n">
        <f aca="false">IF($A$1="BL",0,'Peak Hours'!U66*Peak!AA67*IS!$B$2)</f>
        <v>0</v>
      </c>
      <c r="V66" s="425"/>
      <c r="W66" s="426" t="n">
        <f aca="false">(IF($A$1="BL",0,Peak!C67*'Peak Hours'!V66*IS!$B$2))*-1</f>
        <v>-0</v>
      </c>
      <c r="X66" s="425"/>
      <c r="Y66" s="426" t="n">
        <f aca="false">(IF($A$1="bl",0,Peak!D67*'Peak Hours'!V66*IS!$B$2))*-1</f>
        <v>-0</v>
      </c>
      <c r="Z66" s="425"/>
      <c r="AA66" s="426" t="n">
        <f aca="false">(Peak!E67*'Peak Hours'!V66*IS!$B$2)*-1</f>
        <v>-0</v>
      </c>
      <c r="AB66" s="427"/>
      <c r="AC66" s="426" t="n">
        <f aca="false">(Peak!F67*'Peak Hours'!V66*IS!$B$2)*-1</f>
        <v>-0</v>
      </c>
      <c r="AD66" s="427"/>
    </row>
    <row r="67" customFormat="false" ht="12.75" hidden="false" customHeight="false" outlineLevel="0" collapsed="false">
      <c r="A67" s="399" t="n">
        <f aca="false">A66+30.417</f>
        <v>38273.769</v>
      </c>
      <c r="B67" s="423" t="n">
        <f aca="false">IF($A$1="BL",0,'Peak Hours'!B67*Peak!H68*IS!$B$2)</f>
        <v>0</v>
      </c>
      <c r="C67" s="424" t="n">
        <f aca="false">IF($A$1="BL",0,'Peak Hours'!C67*Peak!I68*IS!$B$2)</f>
        <v>0</v>
      </c>
      <c r="D67" s="424" t="n">
        <f aca="false">IF($A$1="BL",0,'Peak Hours'!D67*Peak!J68*IS!$B$2)</f>
        <v>0</v>
      </c>
      <c r="E67" s="424" t="n">
        <f aca="false">IF($A$1="BL",0,'Peak Hours'!E67*Peak!K68*IS!$B$2)</f>
        <v>0</v>
      </c>
      <c r="F67" s="424" t="n">
        <f aca="false">IF($A$1="BL",0,'Peak Hours'!F67*Peak!L68*IS!$B$2)</f>
        <v>0</v>
      </c>
      <c r="G67" s="424" t="n">
        <f aca="false">IF($A$1="BL",0,'Peak Hours'!G67*Peak!M68*IS!$B$2)</f>
        <v>0</v>
      </c>
      <c r="H67" s="424" t="n">
        <f aca="false">IF($A$1="BL",0,'Peak Hours'!H67*Peak!N68*IS!$B$2)</f>
        <v>0</v>
      </c>
      <c r="I67" s="424" t="n">
        <f aca="false">IF($A$1="BL",0,'Peak Hours'!I67*Peak!O68*IS!$B$2)</f>
        <v>0</v>
      </c>
      <c r="J67" s="424" t="n">
        <f aca="false">IF($A$1="BL",0,'Peak Hours'!J67*Peak!P68*IS!$B$2)</f>
        <v>0</v>
      </c>
      <c r="K67" s="424" t="n">
        <f aca="false">IF($A$1="BL",0,'Peak Hours'!K67*Peak!Q68*IS!$B$2)</f>
        <v>0</v>
      </c>
      <c r="L67" s="424" t="n">
        <f aca="false">IF($A$1="BL",0,'Peak Hours'!L67*Peak!R68*IS!$B$2)</f>
        <v>0</v>
      </c>
      <c r="M67" s="424" t="n">
        <f aca="false">IF($A$1="BL",0,'Peak Hours'!M67*Peak!S68*IS!$B$2)</f>
        <v>0</v>
      </c>
      <c r="N67" s="424" t="n">
        <f aca="false">IF($A$1="BL",0,'Peak Hours'!N67*Peak!T68*IS!$B$2)</f>
        <v>0</v>
      </c>
      <c r="O67" s="424" t="n">
        <f aca="false">IF($A$1="BL",0,'Peak Hours'!O67*Peak!U68*IS!$B$2)</f>
        <v>0</v>
      </c>
      <c r="P67" s="424" t="n">
        <f aca="false">IF($A$1="BL",0,'Peak Hours'!P67*Peak!V68*IS!$B$2)</f>
        <v>0</v>
      </c>
      <c r="Q67" s="424" t="n">
        <f aca="false">IF($A$1="BL",0,'Peak Hours'!Q67*Peak!W68*IS!$B$2)</f>
        <v>0</v>
      </c>
      <c r="R67" s="424" t="n">
        <f aca="false">IF($A$1="BL",0,'Peak Hours'!R67*Peak!X68*IS!$B$2)</f>
        <v>0</v>
      </c>
      <c r="S67" s="424" t="n">
        <f aca="false">IF($A$1="BL",0,'Peak Hours'!S67*Peak!Y68*IS!$B$2)</f>
        <v>0</v>
      </c>
      <c r="T67" s="424" t="n">
        <f aca="false">IF($A$1="BL",0,'Peak Hours'!T67*Peak!Z68*IS!$B$2)</f>
        <v>0</v>
      </c>
      <c r="U67" s="424" t="n">
        <f aca="false">IF($A$1="BL",0,'Peak Hours'!U67*Peak!AA68*IS!$B$2)</f>
        <v>0</v>
      </c>
      <c r="V67" s="425"/>
      <c r="W67" s="426" t="n">
        <f aca="false">(IF($A$1="BL",0,Peak!C68*'Peak Hours'!V67*IS!$B$2))*-1</f>
        <v>-0</v>
      </c>
      <c r="X67" s="425"/>
      <c r="Y67" s="426" t="n">
        <f aca="false">(IF($A$1="bl",0,Peak!D68*'Peak Hours'!V67*IS!$B$2))*-1</f>
        <v>-0</v>
      </c>
      <c r="Z67" s="425"/>
      <c r="AA67" s="426" t="n">
        <f aca="false">(Peak!E68*'Peak Hours'!V67*IS!$B$2)*-1</f>
        <v>-0</v>
      </c>
      <c r="AB67" s="427"/>
      <c r="AC67" s="426" t="n">
        <f aca="false">(Peak!F68*'Peak Hours'!V67*IS!$B$2)*-1</f>
        <v>-0</v>
      </c>
      <c r="AD67" s="427"/>
    </row>
    <row r="68" customFormat="false" ht="12.75" hidden="false" customHeight="false" outlineLevel="0" collapsed="false">
      <c r="A68" s="399" t="n">
        <f aca="false">A67+30.417</f>
        <v>38304.186</v>
      </c>
      <c r="B68" s="423" t="n">
        <f aca="false">IF($A$1="BL",0,'Peak Hours'!B68*Peak!H69*IS!$B$2)</f>
        <v>0</v>
      </c>
      <c r="C68" s="424" t="n">
        <f aca="false">IF($A$1="BL",0,'Peak Hours'!C68*Peak!I69*IS!$B$2)</f>
        <v>0</v>
      </c>
      <c r="D68" s="424" t="n">
        <f aca="false">IF($A$1="BL",0,'Peak Hours'!D68*Peak!J69*IS!$B$2)</f>
        <v>0</v>
      </c>
      <c r="E68" s="424" t="n">
        <f aca="false">IF($A$1="BL",0,'Peak Hours'!E68*Peak!K69*IS!$B$2)</f>
        <v>0</v>
      </c>
      <c r="F68" s="424" t="n">
        <f aca="false">IF($A$1="BL",0,'Peak Hours'!F68*Peak!L69*IS!$B$2)</f>
        <v>0</v>
      </c>
      <c r="G68" s="424" t="n">
        <f aca="false">IF($A$1="BL",0,'Peak Hours'!G68*Peak!M69*IS!$B$2)</f>
        <v>0</v>
      </c>
      <c r="H68" s="424" t="n">
        <f aca="false">IF($A$1="BL",0,'Peak Hours'!H68*Peak!N69*IS!$B$2)</f>
        <v>0</v>
      </c>
      <c r="I68" s="424" t="n">
        <f aca="false">IF($A$1="BL",0,'Peak Hours'!I68*Peak!O69*IS!$B$2)</f>
        <v>0</v>
      </c>
      <c r="J68" s="424" t="n">
        <f aca="false">IF($A$1="BL",0,'Peak Hours'!J68*Peak!P69*IS!$B$2)</f>
        <v>0</v>
      </c>
      <c r="K68" s="424" t="n">
        <f aca="false">IF($A$1="BL",0,'Peak Hours'!K68*Peak!Q69*IS!$B$2)</f>
        <v>0</v>
      </c>
      <c r="L68" s="424" t="n">
        <f aca="false">IF($A$1="BL",0,'Peak Hours'!L68*Peak!R69*IS!$B$2)</f>
        <v>0</v>
      </c>
      <c r="M68" s="424" t="n">
        <f aca="false">IF($A$1="BL",0,'Peak Hours'!M68*Peak!S69*IS!$B$2)</f>
        <v>0</v>
      </c>
      <c r="N68" s="424" t="n">
        <f aca="false">IF($A$1="BL",0,'Peak Hours'!N68*Peak!T69*IS!$B$2)</f>
        <v>0</v>
      </c>
      <c r="O68" s="424" t="n">
        <f aca="false">IF($A$1="BL",0,'Peak Hours'!O68*Peak!U69*IS!$B$2)</f>
        <v>0</v>
      </c>
      <c r="P68" s="424" t="n">
        <f aca="false">IF($A$1="BL",0,'Peak Hours'!P68*Peak!V69*IS!$B$2)</f>
        <v>0</v>
      </c>
      <c r="Q68" s="424" t="n">
        <f aca="false">IF($A$1="BL",0,'Peak Hours'!Q68*Peak!W69*IS!$B$2)</f>
        <v>0</v>
      </c>
      <c r="R68" s="424" t="n">
        <f aca="false">IF($A$1="BL",0,'Peak Hours'!R68*Peak!X69*IS!$B$2)</f>
        <v>0</v>
      </c>
      <c r="S68" s="424" t="n">
        <f aca="false">IF($A$1="BL",0,'Peak Hours'!S68*Peak!Y69*IS!$B$2)</f>
        <v>0</v>
      </c>
      <c r="T68" s="424" t="n">
        <f aca="false">IF($A$1="BL",0,'Peak Hours'!T68*Peak!Z69*IS!$B$2)</f>
        <v>0</v>
      </c>
      <c r="U68" s="424" t="n">
        <f aca="false">IF($A$1="BL",0,'Peak Hours'!U68*Peak!AA69*IS!$B$2)</f>
        <v>0</v>
      </c>
      <c r="V68" s="425"/>
      <c r="W68" s="426" t="n">
        <f aca="false">(IF($A$1="BL",0,Peak!C69*'Peak Hours'!V68*IS!$B$2))*-1</f>
        <v>-0</v>
      </c>
      <c r="X68" s="425"/>
      <c r="Y68" s="426" t="n">
        <f aca="false">(IF($A$1="bl",0,Peak!D69*'Peak Hours'!V68*IS!$B$2))*-1</f>
        <v>-0</v>
      </c>
      <c r="Z68" s="425"/>
      <c r="AA68" s="426" t="n">
        <f aca="false">(Peak!E69*'Peak Hours'!V68*IS!$B$2)*-1</f>
        <v>-0</v>
      </c>
      <c r="AB68" s="427"/>
      <c r="AC68" s="426" t="n">
        <f aca="false">(Peak!F69*'Peak Hours'!V68*IS!$B$2)*-1</f>
        <v>-0</v>
      </c>
      <c r="AD68" s="427"/>
    </row>
    <row r="69" customFormat="false" ht="12.75" hidden="false" customHeight="false" outlineLevel="0" collapsed="false">
      <c r="A69" s="399" t="n">
        <f aca="false">A68+30.417</f>
        <v>38334.603</v>
      </c>
      <c r="B69" s="423" t="n">
        <f aca="false">IF($A$1="BL",0,'Peak Hours'!B69*Peak!H70*IS!$B$2)</f>
        <v>0</v>
      </c>
      <c r="C69" s="424" t="n">
        <f aca="false">IF($A$1="BL",0,'Peak Hours'!C69*Peak!I70*IS!$B$2)</f>
        <v>0</v>
      </c>
      <c r="D69" s="424" t="n">
        <f aca="false">IF($A$1="BL",0,'Peak Hours'!D69*Peak!J70*IS!$B$2)</f>
        <v>0</v>
      </c>
      <c r="E69" s="424" t="n">
        <f aca="false">IF($A$1="BL",0,'Peak Hours'!E69*Peak!K70*IS!$B$2)</f>
        <v>0</v>
      </c>
      <c r="F69" s="424" t="n">
        <f aca="false">IF($A$1="BL",0,'Peak Hours'!F69*Peak!L70*IS!$B$2)</f>
        <v>0</v>
      </c>
      <c r="G69" s="424" t="n">
        <f aca="false">IF($A$1="BL",0,'Peak Hours'!G69*Peak!M70*IS!$B$2)</f>
        <v>0</v>
      </c>
      <c r="H69" s="424" t="n">
        <f aca="false">IF($A$1="BL",0,'Peak Hours'!H69*Peak!N70*IS!$B$2)</f>
        <v>0</v>
      </c>
      <c r="I69" s="424" t="n">
        <f aca="false">IF($A$1="BL",0,'Peak Hours'!I69*Peak!O70*IS!$B$2)</f>
        <v>0</v>
      </c>
      <c r="J69" s="424" t="n">
        <f aca="false">IF($A$1="BL",0,'Peak Hours'!J69*Peak!P70*IS!$B$2)</f>
        <v>0</v>
      </c>
      <c r="K69" s="424" t="n">
        <f aca="false">IF($A$1="BL",0,'Peak Hours'!K69*Peak!Q70*IS!$B$2)</f>
        <v>0</v>
      </c>
      <c r="L69" s="424" t="n">
        <f aca="false">IF($A$1="BL",0,'Peak Hours'!L69*Peak!R70*IS!$B$2)</f>
        <v>0</v>
      </c>
      <c r="M69" s="424" t="n">
        <f aca="false">IF($A$1="BL",0,'Peak Hours'!M69*Peak!S70*IS!$B$2)</f>
        <v>0</v>
      </c>
      <c r="N69" s="424" t="n">
        <f aca="false">IF($A$1="BL",0,'Peak Hours'!N69*Peak!T70*IS!$B$2)</f>
        <v>0</v>
      </c>
      <c r="O69" s="424" t="n">
        <f aca="false">IF($A$1="BL",0,'Peak Hours'!O69*Peak!U70*IS!$B$2)</f>
        <v>0</v>
      </c>
      <c r="P69" s="424" t="n">
        <f aca="false">IF($A$1="BL",0,'Peak Hours'!P69*Peak!V70*IS!$B$2)</f>
        <v>0</v>
      </c>
      <c r="Q69" s="424" t="n">
        <f aca="false">IF($A$1="BL",0,'Peak Hours'!Q69*Peak!W70*IS!$B$2)</f>
        <v>0</v>
      </c>
      <c r="R69" s="424" t="n">
        <f aca="false">IF($A$1="BL",0,'Peak Hours'!R69*Peak!X70*IS!$B$2)</f>
        <v>0</v>
      </c>
      <c r="S69" s="424" t="n">
        <f aca="false">IF($A$1="BL",0,'Peak Hours'!S69*Peak!Y70*IS!$B$2)</f>
        <v>0</v>
      </c>
      <c r="T69" s="424" t="n">
        <f aca="false">IF($A$1="BL",0,'Peak Hours'!T69*Peak!Z70*IS!$B$2)</f>
        <v>0</v>
      </c>
      <c r="U69" s="424" t="n">
        <f aca="false">IF($A$1="BL",0,'Peak Hours'!U69*Peak!AA70*IS!$B$2)</f>
        <v>0</v>
      </c>
      <c r="V69" s="428" t="n">
        <f aca="false">SUM(B58:U69)</f>
        <v>0</v>
      </c>
      <c r="W69" s="426" t="n">
        <f aca="false">(IF($A$1="BL",0,Peak!C70*'Peak Hours'!V69*IS!$B$2))*-1</f>
        <v>-0</v>
      </c>
      <c r="X69" s="428" t="n">
        <f aca="false">SUM(W58:W69)</f>
        <v>0</v>
      </c>
      <c r="Y69" s="426" t="n">
        <f aca="false">(IF($A$1="bl",0,Peak!D70*'Peak Hours'!V69*IS!$B$2))*-1</f>
        <v>-0</v>
      </c>
      <c r="Z69" s="428" t="n">
        <f aca="false">SUM(Y58:Y69)</f>
        <v>0</v>
      </c>
      <c r="AA69" s="426" t="n">
        <f aca="false">(Peak!E70*'Peak Hours'!V69*IS!$B$2)*-1</f>
        <v>-0</v>
      </c>
      <c r="AB69" s="426" t="n">
        <f aca="false">SUM(AA58:AA69)</f>
        <v>0</v>
      </c>
      <c r="AC69" s="426" t="n">
        <f aca="false">(Peak!F70*'Peak Hours'!V69*IS!$B$2)*-1</f>
        <v>-0</v>
      </c>
      <c r="AD69" s="426" t="n">
        <f aca="false">SUM(AC58:AC69)</f>
        <v>0</v>
      </c>
    </row>
    <row r="70" customFormat="false" ht="12.75" hidden="false" customHeight="false" outlineLevel="0" collapsed="false">
      <c r="A70" s="399" t="n">
        <f aca="false">A69+30.417</f>
        <v>38365.02</v>
      </c>
      <c r="B70" s="423" t="n">
        <f aca="false">IF($A$1="BL",0,'Peak Hours'!B70*Peak!H71*IS!$B$2)</f>
        <v>0</v>
      </c>
      <c r="C70" s="424" t="n">
        <f aca="false">IF($A$1="BL",0,'Peak Hours'!C70*Peak!I71*IS!$B$2)</f>
        <v>0</v>
      </c>
      <c r="D70" s="424" t="n">
        <f aca="false">IF($A$1="BL",0,'Peak Hours'!D70*Peak!J71*IS!$B$2)</f>
        <v>0</v>
      </c>
      <c r="E70" s="424" t="n">
        <f aca="false">IF($A$1="BL",0,'Peak Hours'!E70*Peak!K71*IS!$B$2)</f>
        <v>0</v>
      </c>
      <c r="F70" s="424" t="n">
        <f aca="false">IF($A$1="BL",0,'Peak Hours'!F70*Peak!L71*IS!$B$2)</f>
        <v>0</v>
      </c>
      <c r="G70" s="424" t="n">
        <f aca="false">IF($A$1="BL",0,'Peak Hours'!G70*Peak!M71*IS!$B$2)</f>
        <v>0</v>
      </c>
      <c r="H70" s="424" t="n">
        <f aca="false">IF($A$1="BL",0,'Peak Hours'!H70*Peak!N71*IS!$B$2)</f>
        <v>0</v>
      </c>
      <c r="I70" s="424" t="n">
        <f aca="false">IF($A$1="BL",0,'Peak Hours'!I70*Peak!O71*IS!$B$2)</f>
        <v>0</v>
      </c>
      <c r="J70" s="424" t="n">
        <f aca="false">IF($A$1="BL",0,'Peak Hours'!J70*Peak!P71*IS!$B$2)</f>
        <v>0</v>
      </c>
      <c r="K70" s="424" t="n">
        <f aca="false">IF($A$1="BL",0,'Peak Hours'!K70*Peak!Q71*IS!$B$2)</f>
        <v>0</v>
      </c>
      <c r="L70" s="424" t="n">
        <f aca="false">IF($A$1="BL",0,'Peak Hours'!L70*Peak!R71*IS!$B$2)</f>
        <v>0</v>
      </c>
      <c r="M70" s="424" t="n">
        <f aca="false">IF($A$1="BL",0,'Peak Hours'!M70*Peak!S71*IS!$B$2)</f>
        <v>0</v>
      </c>
      <c r="N70" s="424" t="n">
        <f aca="false">IF($A$1="BL",0,'Peak Hours'!N70*Peak!T71*IS!$B$2)</f>
        <v>0</v>
      </c>
      <c r="O70" s="424" t="n">
        <f aca="false">IF($A$1="BL",0,'Peak Hours'!O70*Peak!U71*IS!$B$2)</f>
        <v>0</v>
      </c>
      <c r="P70" s="424" t="n">
        <f aca="false">IF($A$1="BL",0,'Peak Hours'!P70*Peak!V71*IS!$B$2)</f>
        <v>0</v>
      </c>
      <c r="Q70" s="424" t="n">
        <f aca="false">IF($A$1="BL",0,'Peak Hours'!Q70*Peak!W71*IS!$B$2)</f>
        <v>0</v>
      </c>
      <c r="R70" s="424" t="n">
        <f aca="false">IF($A$1="BL",0,'Peak Hours'!R70*Peak!X71*IS!$B$2)</f>
        <v>0</v>
      </c>
      <c r="S70" s="424" t="n">
        <f aca="false">IF($A$1="BL",0,'Peak Hours'!S70*Peak!Y71*IS!$B$2)</f>
        <v>0</v>
      </c>
      <c r="T70" s="424" t="n">
        <f aca="false">IF($A$1="BL",0,'Peak Hours'!T70*Peak!Z71*IS!$B$2)</f>
        <v>0</v>
      </c>
      <c r="U70" s="424" t="n">
        <f aca="false">IF($A$1="BL",0,'Peak Hours'!U70*Peak!AA71*IS!$B$2)</f>
        <v>0</v>
      </c>
      <c r="V70" s="425"/>
      <c r="W70" s="426" t="n">
        <f aca="false">(IF($A$1="BL",0,Peak!C71*'Peak Hours'!V70*IS!$B$2))*-1</f>
        <v>-0</v>
      </c>
      <c r="X70" s="425"/>
      <c r="Y70" s="426" t="n">
        <f aca="false">(IF($A$1="bl",0,Peak!D71*'Peak Hours'!V70*IS!$B$2))*-1</f>
        <v>-0</v>
      </c>
      <c r="Z70" s="425"/>
      <c r="AA70" s="426" t="n">
        <f aca="false">(Peak!E71*'Peak Hours'!V70*IS!$B$2)*-1</f>
        <v>-0</v>
      </c>
      <c r="AB70" s="427"/>
      <c r="AC70" s="426" t="n">
        <f aca="false">(Peak!F71*'Peak Hours'!V70*IS!$B$2)*-1</f>
        <v>-0</v>
      </c>
      <c r="AD70" s="427"/>
    </row>
    <row r="71" customFormat="false" ht="12.75" hidden="false" customHeight="false" outlineLevel="0" collapsed="false">
      <c r="A71" s="399" t="n">
        <f aca="false">A70+30.417</f>
        <v>38395.437</v>
      </c>
      <c r="B71" s="423" t="n">
        <f aca="false">IF($A$1="BL",0,'Peak Hours'!B71*Peak!H72*IS!$B$2)</f>
        <v>0</v>
      </c>
      <c r="C71" s="424" t="n">
        <f aca="false">IF($A$1="BL",0,'Peak Hours'!C71*Peak!I72*IS!$B$2)</f>
        <v>0</v>
      </c>
      <c r="D71" s="424" t="n">
        <f aca="false">IF($A$1="BL",0,'Peak Hours'!D71*Peak!J72*IS!$B$2)</f>
        <v>0</v>
      </c>
      <c r="E71" s="424" t="n">
        <f aca="false">IF($A$1="BL",0,'Peak Hours'!E71*Peak!K72*IS!$B$2)</f>
        <v>0</v>
      </c>
      <c r="F71" s="424" t="n">
        <f aca="false">IF($A$1="BL",0,'Peak Hours'!F71*Peak!L72*IS!$B$2)</f>
        <v>0</v>
      </c>
      <c r="G71" s="424" t="n">
        <f aca="false">IF($A$1="BL",0,'Peak Hours'!G71*Peak!M72*IS!$B$2)</f>
        <v>0</v>
      </c>
      <c r="H71" s="424" t="n">
        <f aca="false">IF($A$1="BL",0,'Peak Hours'!H71*Peak!N72*IS!$B$2)</f>
        <v>0</v>
      </c>
      <c r="I71" s="424" t="n">
        <f aca="false">IF($A$1="BL",0,'Peak Hours'!I71*Peak!O72*IS!$B$2)</f>
        <v>0</v>
      </c>
      <c r="J71" s="424" t="n">
        <f aca="false">IF($A$1="BL",0,'Peak Hours'!J71*Peak!P72*IS!$B$2)</f>
        <v>0</v>
      </c>
      <c r="K71" s="424" t="n">
        <f aca="false">IF($A$1="BL",0,'Peak Hours'!K71*Peak!Q72*IS!$B$2)</f>
        <v>0</v>
      </c>
      <c r="L71" s="424" t="n">
        <f aca="false">IF($A$1="BL",0,'Peak Hours'!L71*Peak!R72*IS!$B$2)</f>
        <v>0</v>
      </c>
      <c r="M71" s="424" t="n">
        <f aca="false">IF($A$1="BL",0,'Peak Hours'!M71*Peak!S72*IS!$B$2)</f>
        <v>0</v>
      </c>
      <c r="N71" s="424" t="n">
        <f aca="false">IF($A$1="BL",0,'Peak Hours'!N71*Peak!T72*IS!$B$2)</f>
        <v>0</v>
      </c>
      <c r="O71" s="424" t="n">
        <f aca="false">IF($A$1="BL",0,'Peak Hours'!O71*Peak!U72*IS!$B$2)</f>
        <v>0</v>
      </c>
      <c r="P71" s="424" t="n">
        <f aca="false">IF($A$1="BL",0,'Peak Hours'!P71*Peak!V72*IS!$B$2)</f>
        <v>0</v>
      </c>
      <c r="Q71" s="424" t="n">
        <f aca="false">IF($A$1="BL",0,'Peak Hours'!Q71*Peak!W72*IS!$B$2)</f>
        <v>0</v>
      </c>
      <c r="R71" s="424" t="n">
        <f aca="false">IF($A$1="BL",0,'Peak Hours'!R71*Peak!X72*IS!$B$2)</f>
        <v>0</v>
      </c>
      <c r="S71" s="424" t="n">
        <f aca="false">IF($A$1="BL",0,'Peak Hours'!S71*Peak!Y72*IS!$B$2)</f>
        <v>0</v>
      </c>
      <c r="T71" s="424" t="n">
        <f aca="false">IF($A$1="BL",0,'Peak Hours'!T71*Peak!Z72*IS!$B$2)</f>
        <v>0</v>
      </c>
      <c r="U71" s="424" t="n">
        <f aca="false">IF($A$1="BL",0,'Peak Hours'!U71*Peak!AA72*IS!$B$2)</f>
        <v>0</v>
      </c>
      <c r="V71" s="425"/>
      <c r="W71" s="426" t="n">
        <f aca="false">(IF($A$1="BL",0,Peak!C72*'Peak Hours'!V71*IS!$B$2))*-1</f>
        <v>-0</v>
      </c>
      <c r="X71" s="425"/>
      <c r="Y71" s="426" t="n">
        <f aca="false">(IF($A$1="bl",0,Peak!D72*'Peak Hours'!V71*IS!$B$2))*-1</f>
        <v>-0</v>
      </c>
      <c r="Z71" s="425"/>
      <c r="AA71" s="426" t="n">
        <f aca="false">(Peak!E72*'Peak Hours'!V71*IS!$B$2)*-1</f>
        <v>-0</v>
      </c>
      <c r="AB71" s="427"/>
      <c r="AC71" s="426" t="n">
        <f aca="false">(Peak!F72*'Peak Hours'!V71*IS!$B$2)*-1</f>
        <v>-0</v>
      </c>
      <c r="AD71" s="427"/>
    </row>
    <row r="72" customFormat="false" ht="12.75" hidden="false" customHeight="false" outlineLevel="0" collapsed="false">
      <c r="A72" s="399" t="n">
        <f aca="false">A71+30.417</f>
        <v>38425.854</v>
      </c>
      <c r="B72" s="423" t="n">
        <f aca="false">IF($A$1="BL",0,'Peak Hours'!B72*Peak!H73*IS!$B$2)</f>
        <v>0</v>
      </c>
      <c r="C72" s="424" t="n">
        <f aca="false">IF($A$1="BL",0,'Peak Hours'!C72*Peak!I73*IS!$B$2)</f>
        <v>0</v>
      </c>
      <c r="D72" s="424" t="n">
        <f aca="false">IF($A$1="BL",0,'Peak Hours'!D72*Peak!J73*IS!$B$2)</f>
        <v>0</v>
      </c>
      <c r="E72" s="424" t="n">
        <f aca="false">IF($A$1="BL",0,'Peak Hours'!E72*Peak!K73*IS!$B$2)</f>
        <v>0</v>
      </c>
      <c r="F72" s="424" t="n">
        <f aca="false">IF($A$1="BL",0,'Peak Hours'!F72*Peak!L73*IS!$B$2)</f>
        <v>0</v>
      </c>
      <c r="G72" s="424" t="n">
        <f aca="false">IF($A$1="BL",0,'Peak Hours'!G72*Peak!M73*IS!$B$2)</f>
        <v>0</v>
      </c>
      <c r="H72" s="424" t="n">
        <f aca="false">IF($A$1="BL",0,'Peak Hours'!H72*Peak!N73*IS!$B$2)</f>
        <v>0</v>
      </c>
      <c r="I72" s="424" t="n">
        <f aca="false">IF($A$1="BL",0,'Peak Hours'!I72*Peak!O73*IS!$B$2)</f>
        <v>0</v>
      </c>
      <c r="J72" s="424" t="n">
        <f aca="false">IF($A$1="BL",0,'Peak Hours'!J72*Peak!P73*IS!$B$2)</f>
        <v>0</v>
      </c>
      <c r="K72" s="424" t="n">
        <f aca="false">IF($A$1="BL",0,'Peak Hours'!K72*Peak!Q73*IS!$B$2)</f>
        <v>0</v>
      </c>
      <c r="L72" s="424" t="n">
        <f aca="false">IF($A$1="BL",0,'Peak Hours'!L72*Peak!R73*IS!$B$2)</f>
        <v>0</v>
      </c>
      <c r="M72" s="424" t="n">
        <f aca="false">IF($A$1="BL",0,'Peak Hours'!M72*Peak!S73*IS!$B$2)</f>
        <v>0</v>
      </c>
      <c r="N72" s="424" t="n">
        <f aca="false">IF($A$1="BL",0,'Peak Hours'!N72*Peak!T73*IS!$B$2)</f>
        <v>0</v>
      </c>
      <c r="O72" s="424" t="n">
        <f aca="false">IF($A$1="BL",0,'Peak Hours'!O72*Peak!U73*IS!$B$2)</f>
        <v>0</v>
      </c>
      <c r="P72" s="424" t="n">
        <f aca="false">IF($A$1="BL",0,'Peak Hours'!P72*Peak!V73*IS!$B$2)</f>
        <v>0</v>
      </c>
      <c r="Q72" s="424" t="n">
        <f aca="false">IF($A$1="BL",0,'Peak Hours'!Q72*Peak!W73*IS!$B$2)</f>
        <v>0</v>
      </c>
      <c r="R72" s="424" t="n">
        <f aca="false">IF($A$1="BL",0,'Peak Hours'!R72*Peak!X73*IS!$B$2)</f>
        <v>0</v>
      </c>
      <c r="S72" s="424" t="n">
        <f aca="false">IF($A$1="BL",0,'Peak Hours'!S72*Peak!Y73*IS!$B$2)</f>
        <v>0</v>
      </c>
      <c r="T72" s="424" t="n">
        <f aca="false">IF($A$1="BL",0,'Peak Hours'!T72*Peak!Z73*IS!$B$2)</f>
        <v>0</v>
      </c>
      <c r="U72" s="424" t="n">
        <f aca="false">IF($A$1="BL",0,'Peak Hours'!U72*Peak!AA73*IS!$B$2)</f>
        <v>0</v>
      </c>
      <c r="V72" s="425"/>
      <c r="W72" s="426" t="n">
        <f aca="false">(IF($A$1="BL",0,Peak!C73*'Peak Hours'!V72*IS!$B$2))*-1</f>
        <v>-0</v>
      </c>
      <c r="X72" s="425"/>
      <c r="Y72" s="426" t="n">
        <f aca="false">(IF($A$1="bl",0,Peak!D73*'Peak Hours'!V72*IS!$B$2))*-1</f>
        <v>-0</v>
      </c>
      <c r="Z72" s="425"/>
      <c r="AA72" s="426" t="n">
        <f aca="false">(Peak!E73*'Peak Hours'!V72*IS!$B$2)*-1</f>
        <v>-0</v>
      </c>
      <c r="AB72" s="427"/>
      <c r="AC72" s="426" t="n">
        <f aca="false">(Peak!F73*'Peak Hours'!V72*IS!$B$2)*-1</f>
        <v>-0</v>
      </c>
      <c r="AD72" s="427"/>
    </row>
    <row r="73" customFormat="false" ht="12.75" hidden="false" customHeight="false" outlineLevel="0" collapsed="false">
      <c r="A73" s="399" t="n">
        <f aca="false">A72+30.417</f>
        <v>38456.271</v>
      </c>
      <c r="B73" s="423" t="n">
        <f aca="false">IF($A$1="BL",0,'Peak Hours'!B73*Peak!H74*IS!$B$2)</f>
        <v>0</v>
      </c>
      <c r="C73" s="424" t="n">
        <f aca="false">IF($A$1="BL",0,'Peak Hours'!C73*Peak!I74*IS!$B$2)</f>
        <v>0</v>
      </c>
      <c r="D73" s="424" t="n">
        <f aca="false">IF($A$1="BL",0,'Peak Hours'!D73*Peak!J74*IS!$B$2)</f>
        <v>0</v>
      </c>
      <c r="E73" s="424" t="n">
        <f aca="false">IF($A$1="BL",0,'Peak Hours'!E73*Peak!K74*IS!$B$2)</f>
        <v>0</v>
      </c>
      <c r="F73" s="424" t="n">
        <f aca="false">IF($A$1="BL",0,'Peak Hours'!F73*Peak!L74*IS!$B$2)</f>
        <v>0</v>
      </c>
      <c r="G73" s="424" t="n">
        <f aca="false">IF($A$1="BL",0,'Peak Hours'!G73*Peak!M74*IS!$B$2)</f>
        <v>0</v>
      </c>
      <c r="H73" s="424" t="n">
        <f aca="false">IF($A$1="BL",0,'Peak Hours'!H73*Peak!N74*IS!$B$2)</f>
        <v>0</v>
      </c>
      <c r="I73" s="424" t="n">
        <f aca="false">IF($A$1="BL",0,'Peak Hours'!I73*Peak!O74*IS!$B$2)</f>
        <v>0</v>
      </c>
      <c r="J73" s="424" t="n">
        <f aca="false">IF($A$1="BL",0,'Peak Hours'!J73*Peak!P74*IS!$B$2)</f>
        <v>0</v>
      </c>
      <c r="K73" s="424" t="n">
        <f aca="false">IF($A$1="BL",0,'Peak Hours'!K73*Peak!Q74*IS!$B$2)</f>
        <v>0</v>
      </c>
      <c r="L73" s="424" t="n">
        <f aca="false">IF($A$1="BL",0,'Peak Hours'!L73*Peak!R74*IS!$B$2)</f>
        <v>0</v>
      </c>
      <c r="M73" s="424" t="n">
        <f aca="false">IF($A$1="BL",0,'Peak Hours'!M73*Peak!S74*IS!$B$2)</f>
        <v>0</v>
      </c>
      <c r="N73" s="424" t="n">
        <f aca="false">IF($A$1="BL",0,'Peak Hours'!N73*Peak!T74*IS!$B$2)</f>
        <v>0</v>
      </c>
      <c r="O73" s="424" t="n">
        <f aca="false">IF($A$1="BL",0,'Peak Hours'!O73*Peak!U74*IS!$B$2)</f>
        <v>0</v>
      </c>
      <c r="P73" s="424" t="n">
        <f aca="false">IF($A$1="BL",0,'Peak Hours'!P73*Peak!V74*IS!$B$2)</f>
        <v>0</v>
      </c>
      <c r="Q73" s="424" t="n">
        <f aca="false">IF($A$1="BL",0,'Peak Hours'!Q73*Peak!W74*IS!$B$2)</f>
        <v>0</v>
      </c>
      <c r="R73" s="424" t="n">
        <f aca="false">IF($A$1="BL",0,'Peak Hours'!R73*Peak!X74*IS!$B$2)</f>
        <v>0</v>
      </c>
      <c r="S73" s="424" t="n">
        <f aca="false">IF($A$1="BL",0,'Peak Hours'!S73*Peak!Y74*IS!$B$2)</f>
        <v>0</v>
      </c>
      <c r="T73" s="424" t="n">
        <f aca="false">IF($A$1="BL",0,'Peak Hours'!T73*Peak!Z74*IS!$B$2)</f>
        <v>0</v>
      </c>
      <c r="U73" s="424" t="n">
        <f aca="false">IF($A$1="BL",0,'Peak Hours'!U73*Peak!AA74*IS!$B$2)</f>
        <v>0</v>
      </c>
      <c r="V73" s="425"/>
      <c r="W73" s="426" t="n">
        <f aca="false">(IF($A$1="BL",0,Peak!C74*'Peak Hours'!V73*IS!$B$2))*-1</f>
        <v>-0</v>
      </c>
      <c r="X73" s="425"/>
      <c r="Y73" s="426" t="n">
        <f aca="false">(IF($A$1="bl",0,Peak!D74*'Peak Hours'!V73*IS!$B$2))*-1</f>
        <v>-0</v>
      </c>
      <c r="Z73" s="425"/>
      <c r="AA73" s="426" t="n">
        <f aca="false">(Peak!E74*'Peak Hours'!V73*IS!$B$2)*-1</f>
        <v>-0</v>
      </c>
      <c r="AB73" s="427"/>
      <c r="AC73" s="426" t="n">
        <f aca="false">(Peak!F74*'Peak Hours'!V73*IS!$B$2)*-1</f>
        <v>-0</v>
      </c>
      <c r="AD73" s="427"/>
    </row>
    <row r="74" customFormat="false" ht="12.75" hidden="false" customHeight="false" outlineLevel="0" collapsed="false">
      <c r="A74" s="399" t="n">
        <f aca="false">A73+30.417</f>
        <v>38486.688</v>
      </c>
      <c r="B74" s="423" t="n">
        <f aca="false">IF($A$1="BL",0,'Peak Hours'!B74*Peak!H75*IS!$B$2)</f>
        <v>0</v>
      </c>
      <c r="C74" s="424" t="n">
        <f aca="false">IF($A$1="BL",0,'Peak Hours'!C74*Peak!I75*IS!$B$2)</f>
        <v>0</v>
      </c>
      <c r="D74" s="424" t="n">
        <f aca="false">IF($A$1="BL",0,'Peak Hours'!D74*Peak!J75*IS!$B$2)</f>
        <v>0</v>
      </c>
      <c r="E74" s="424" t="n">
        <f aca="false">IF($A$1="BL",0,'Peak Hours'!E74*Peak!K75*IS!$B$2)</f>
        <v>0</v>
      </c>
      <c r="F74" s="424" t="n">
        <f aca="false">IF($A$1="BL",0,'Peak Hours'!F74*Peak!L75*IS!$B$2)</f>
        <v>0</v>
      </c>
      <c r="G74" s="424" t="n">
        <f aca="false">IF($A$1="BL",0,'Peak Hours'!G74*Peak!M75*IS!$B$2)</f>
        <v>0</v>
      </c>
      <c r="H74" s="424" t="n">
        <f aca="false">IF($A$1="BL",0,'Peak Hours'!H74*Peak!N75*IS!$B$2)</f>
        <v>0</v>
      </c>
      <c r="I74" s="424" t="n">
        <f aca="false">IF($A$1="BL",0,'Peak Hours'!I74*Peak!O75*IS!$B$2)</f>
        <v>0</v>
      </c>
      <c r="J74" s="424" t="n">
        <f aca="false">IF($A$1="BL",0,'Peak Hours'!J74*Peak!P75*IS!$B$2)</f>
        <v>0</v>
      </c>
      <c r="K74" s="424" t="n">
        <f aca="false">IF($A$1="BL",0,'Peak Hours'!K74*Peak!Q75*IS!$B$2)</f>
        <v>0</v>
      </c>
      <c r="L74" s="424" t="n">
        <f aca="false">IF($A$1="BL",0,'Peak Hours'!L74*Peak!R75*IS!$B$2)</f>
        <v>0</v>
      </c>
      <c r="M74" s="424" t="n">
        <f aca="false">IF($A$1="BL",0,'Peak Hours'!M74*Peak!S75*IS!$B$2)</f>
        <v>0</v>
      </c>
      <c r="N74" s="424" t="n">
        <f aca="false">IF($A$1="BL",0,'Peak Hours'!N74*Peak!T75*IS!$B$2)</f>
        <v>0</v>
      </c>
      <c r="O74" s="424" t="n">
        <f aca="false">IF($A$1="BL",0,'Peak Hours'!O74*Peak!U75*IS!$B$2)</f>
        <v>0</v>
      </c>
      <c r="P74" s="424" t="n">
        <f aca="false">IF($A$1="BL",0,'Peak Hours'!P74*Peak!V75*IS!$B$2)</f>
        <v>0</v>
      </c>
      <c r="Q74" s="424" t="n">
        <f aca="false">IF($A$1="BL",0,'Peak Hours'!Q74*Peak!W75*IS!$B$2)</f>
        <v>0</v>
      </c>
      <c r="R74" s="424" t="n">
        <f aca="false">IF($A$1="BL",0,'Peak Hours'!R74*Peak!X75*IS!$B$2)</f>
        <v>0</v>
      </c>
      <c r="S74" s="424" t="n">
        <f aca="false">IF($A$1="BL",0,'Peak Hours'!S74*Peak!Y75*IS!$B$2)</f>
        <v>0</v>
      </c>
      <c r="T74" s="424" t="n">
        <f aca="false">IF($A$1="BL",0,'Peak Hours'!T74*Peak!Z75*IS!$B$2)</f>
        <v>0</v>
      </c>
      <c r="U74" s="424" t="n">
        <f aca="false">IF($A$1="BL",0,'Peak Hours'!U74*Peak!AA75*IS!$B$2)</f>
        <v>0</v>
      </c>
      <c r="V74" s="425"/>
      <c r="W74" s="426" t="n">
        <f aca="false">(IF($A$1="BL",0,Peak!C75*'Peak Hours'!V74*IS!$B$2))*-1</f>
        <v>-0</v>
      </c>
      <c r="X74" s="425"/>
      <c r="Y74" s="426" t="n">
        <f aca="false">(IF($A$1="bl",0,Peak!D75*'Peak Hours'!V74*IS!$B$2))*-1</f>
        <v>-0</v>
      </c>
      <c r="Z74" s="425"/>
      <c r="AA74" s="426" t="n">
        <f aca="false">(Peak!E75*'Peak Hours'!V74*IS!$B$2)*-1</f>
        <v>-0</v>
      </c>
      <c r="AB74" s="427"/>
      <c r="AC74" s="426" t="n">
        <f aca="false">(Peak!F75*'Peak Hours'!V74*IS!$B$2)*-1</f>
        <v>-0</v>
      </c>
      <c r="AD74" s="427"/>
    </row>
    <row r="75" customFormat="false" ht="12.75" hidden="false" customHeight="false" outlineLevel="0" collapsed="false">
      <c r="A75" s="399" t="n">
        <f aca="false">A74+30.417</f>
        <v>38517.105</v>
      </c>
      <c r="B75" s="423" t="n">
        <f aca="false">IF($A$1="BL",0,'Peak Hours'!B75*Peak!H76*IS!$B$2)</f>
        <v>0</v>
      </c>
      <c r="C75" s="424" t="n">
        <f aca="false">IF($A$1="BL",0,'Peak Hours'!C75*Peak!I76*IS!$B$2)</f>
        <v>0</v>
      </c>
      <c r="D75" s="424" t="n">
        <f aca="false">IF($A$1="BL",0,'Peak Hours'!D75*Peak!J76*IS!$B$2)</f>
        <v>0</v>
      </c>
      <c r="E75" s="424" t="n">
        <f aca="false">IF($A$1="BL",0,'Peak Hours'!E75*Peak!K76*IS!$B$2)</f>
        <v>0</v>
      </c>
      <c r="F75" s="424" t="n">
        <f aca="false">IF($A$1="BL",0,'Peak Hours'!F75*Peak!L76*IS!$B$2)</f>
        <v>0</v>
      </c>
      <c r="G75" s="424" t="n">
        <f aca="false">IF($A$1="BL",0,'Peak Hours'!G75*Peak!M76*IS!$B$2)</f>
        <v>0</v>
      </c>
      <c r="H75" s="424" t="n">
        <f aca="false">IF($A$1="BL",0,'Peak Hours'!H75*Peak!N76*IS!$B$2)</f>
        <v>0</v>
      </c>
      <c r="I75" s="424" t="n">
        <f aca="false">IF($A$1="BL",0,'Peak Hours'!I75*Peak!O76*IS!$B$2)</f>
        <v>0</v>
      </c>
      <c r="J75" s="424" t="n">
        <f aca="false">IF($A$1="BL",0,'Peak Hours'!J75*Peak!P76*IS!$B$2)</f>
        <v>0</v>
      </c>
      <c r="K75" s="424" t="n">
        <f aca="false">IF($A$1="BL",0,'Peak Hours'!K75*Peak!Q76*IS!$B$2)</f>
        <v>0</v>
      </c>
      <c r="L75" s="424" t="n">
        <f aca="false">IF($A$1="BL",0,'Peak Hours'!L75*Peak!R76*IS!$B$2)</f>
        <v>0</v>
      </c>
      <c r="M75" s="424" t="n">
        <f aca="false">IF($A$1="BL",0,'Peak Hours'!M75*Peak!S76*IS!$B$2)</f>
        <v>0</v>
      </c>
      <c r="N75" s="424" t="n">
        <f aca="false">IF($A$1="BL",0,'Peak Hours'!N75*Peak!T76*IS!$B$2)</f>
        <v>0</v>
      </c>
      <c r="O75" s="424" t="n">
        <f aca="false">IF($A$1="BL",0,'Peak Hours'!O75*Peak!U76*IS!$B$2)</f>
        <v>0</v>
      </c>
      <c r="P75" s="424" t="n">
        <f aca="false">IF($A$1="BL",0,'Peak Hours'!P75*Peak!V76*IS!$B$2)</f>
        <v>0</v>
      </c>
      <c r="Q75" s="424" t="n">
        <f aca="false">IF($A$1="BL",0,'Peak Hours'!Q75*Peak!W76*IS!$B$2)</f>
        <v>0</v>
      </c>
      <c r="R75" s="424" t="n">
        <f aca="false">IF($A$1="BL",0,'Peak Hours'!R75*Peak!X76*IS!$B$2)</f>
        <v>0</v>
      </c>
      <c r="S75" s="424" t="n">
        <f aca="false">IF($A$1="BL",0,'Peak Hours'!S75*Peak!Y76*IS!$B$2)</f>
        <v>0</v>
      </c>
      <c r="T75" s="424" t="n">
        <f aca="false">IF($A$1="BL",0,'Peak Hours'!T75*Peak!Z76*IS!$B$2)</f>
        <v>0</v>
      </c>
      <c r="U75" s="424" t="n">
        <f aca="false">IF($A$1="BL",0,'Peak Hours'!U75*Peak!AA76*IS!$B$2)</f>
        <v>0</v>
      </c>
      <c r="V75" s="425"/>
      <c r="W75" s="426" t="n">
        <f aca="false">(IF($A$1="BL",0,Peak!C76*'Peak Hours'!V75*IS!$B$2))*-1</f>
        <v>-0</v>
      </c>
      <c r="X75" s="425"/>
      <c r="Y75" s="426" t="n">
        <f aca="false">(IF($A$1="bl",0,Peak!D76*'Peak Hours'!V75*IS!$B$2))*-1</f>
        <v>-0</v>
      </c>
      <c r="Z75" s="425"/>
      <c r="AA75" s="426" t="n">
        <f aca="false">(Peak!E76*'Peak Hours'!V75*IS!$B$2)*-1</f>
        <v>-0</v>
      </c>
      <c r="AB75" s="427"/>
      <c r="AC75" s="426" t="n">
        <f aca="false">(Peak!F76*'Peak Hours'!V75*IS!$B$2)*-1</f>
        <v>-0</v>
      </c>
      <c r="AD75" s="427"/>
    </row>
    <row r="76" customFormat="false" ht="12.75" hidden="false" customHeight="false" outlineLevel="0" collapsed="false">
      <c r="A76" s="399" t="n">
        <f aca="false">A75+30.417</f>
        <v>38547.522</v>
      </c>
      <c r="B76" s="423" t="n">
        <f aca="false">IF($A$1="BL",0,'Peak Hours'!B76*Peak!H77*IS!$B$2)</f>
        <v>0</v>
      </c>
      <c r="C76" s="424" t="n">
        <f aca="false">IF($A$1="BL",0,'Peak Hours'!C76*Peak!I77*IS!$B$2)</f>
        <v>0</v>
      </c>
      <c r="D76" s="424" t="n">
        <f aca="false">IF($A$1="BL",0,'Peak Hours'!D76*Peak!J77*IS!$B$2)</f>
        <v>0</v>
      </c>
      <c r="E76" s="424" t="n">
        <f aca="false">IF($A$1="BL",0,'Peak Hours'!E76*Peak!K77*IS!$B$2)</f>
        <v>0</v>
      </c>
      <c r="F76" s="424" t="n">
        <f aca="false">IF($A$1="BL",0,'Peak Hours'!F76*Peak!L77*IS!$B$2)</f>
        <v>0</v>
      </c>
      <c r="G76" s="424" t="n">
        <f aca="false">IF($A$1="BL",0,'Peak Hours'!G76*Peak!M77*IS!$B$2)</f>
        <v>0</v>
      </c>
      <c r="H76" s="424" t="n">
        <f aca="false">IF($A$1="BL",0,'Peak Hours'!H76*Peak!N77*IS!$B$2)</f>
        <v>0</v>
      </c>
      <c r="I76" s="424" t="n">
        <f aca="false">IF($A$1="BL",0,'Peak Hours'!I76*Peak!O77*IS!$B$2)</f>
        <v>0</v>
      </c>
      <c r="J76" s="424" t="n">
        <f aca="false">IF($A$1="BL",0,'Peak Hours'!J76*Peak!P77*IS!$B$2)</f>
        <v>0</v>
      </c>
      <c r="K76" s="424" t="n">
        <f aca="false">IF($A$1="BL",0,'Peak Hours'!K76*Peak!Q77*IS!$B$2)</f>
        <v>0</v>
      </c>
      <c r="L76" s="424" t="n">
        <f aca="false">IF($A$1="BL",0,'Peak Hours'!L76*Peak!R77*IS!$B$2)</f>
        <v>0</v>
      </c>
      <c r="M76" s="424" t="n">
        <f aca="false">IF($A$1="BL",0,'Peak Hours'!M76*Peak!S77*IS!$B$2)</f>
        <v>0</v>
      </c>
      <c r="N76" s="424" t="n">
        <f aca="false">IF($A$1="BL",0,'Peak Hours'!N76*Peak!T77*IS!$B$2)</f>
        <v>0</v>
      </c>
      <c r="O76" s="424" t="n">
        <f aca="false">IF($A$1="BL",0,'Peak Hours'!O76*Peak!U77*IS!$B$2)</f>
        <v>0</v>
      </c>
      <c r="P76" s="424" t="n">
        <f aca="false">IF($A$1="BL",0,'Peak Hours'!P76*Peak!V77*IS!$B$2)</f>
        <v>0</v>
      </c>
      <c r="Q76" s="424" t="n">
        <f aca="false">IF($A$1="BL",0,'Peak Hours'!Q76*Peak!W77*IS!$B$2)</f>
        <v>0</v>
      </c>
      <c r="R76" s="424" t="n">
        <f aca="false">IF($A$1="BL",0,'Peak Hours'!R76*Peak!X77*IS!$B$2)</f>
        <v>0</v>
      </c>
      <c r="S76" s="424" t="n">
        <f aca="false">IF($A$1="BL",0,'Peak Hours'!S76*Peak!Y77*IS!$B$2)</f>
        <v>0</v>
      </c>
      <c r="T76" s="424" t="n">
        <f aca="false">IF($A$1="BL",0,'Peak Hours'!T76*Peak!Z77*IS!$B$2)</f>
        <v>0</v>
      </c>
      <c r="U76" s="424" t="n">
        <f aca="false">IF($A$1="BL",0,'Peak Hours'!U76*Peak!AA77*IS!$B$2)</f>
        <v>0</v>
      </c>
      <c r="V76" s="425"/>
      <c r="W76" s="426" t="n">
        <f aca="false">(IF($A$1="BL",0,Peak!C77*'Peak Hours'!V76*IS!$B$2))*-1</f>
        <v>-0</v>
      </c>
      <c r="X76" s="425"/>
      <c r="Y76" s="426" t="n">
        <f aca="false">(IF($A$1="bl",0,Peak!D77*'Peak Hours'!V76*IS!$B$2))*-1</f>
        <v>-0</v>
      </c>
      <c r="Z76" s="425"/>
      <c r="AA76" s="426" t="n">
        <f aca="false">(Peak!E77*'Peak Hours'!V76*IS!$B$2)*-1</f>
        <v>-0</v>
      </c>
      <c r="AB76" s="427"/>
      <c r="AC76" s="426" t="n">
        <f aca="false">(Peak!F77*'Peak Hours'!V76*IS!$B$2)*-1</f>
        <v>-0</v>
      </c>
      <c r="AD76" s="427"/>
    </row>
    <row r="77" customFormat="false" ht="12.75" hidden="false" customHeight="false" outlineLevel="0" collapsed="false">
      <c r="A77" s="399" t="n">
        <f aca="false">A76+30.417</f>
        <v>38577.939</v>
      </c>
      <c r="B77" s="423" t="n">
        <f aca="false">IF($A$1="BL",0,'Peak Hours'!B77*Peak!H78*IS!$B$2)</f>
        <v>0</v>
      </c>
      <c r="C77" s="424" t="n">
        <f aca="false">IF($A$1="BL",0,'Peak Hours'!C77*Peak!I78*IS!$B$2)</f>
        <v>0</v>
      </c>
      <c r="D77" s="424" t="n">
        <f aca="false">IF($A$1="BL",0,'Peak Hours'!D77*Peak!J78*IS!$B$2)</f>
        <v>0</v>
      </c>
      <c r="E77" s="424" t="n">
        <f aca="false">IF($A$1="BL",0,'Peak Hours'!E77*Peak!K78*IS!$B$2)</f>
        <v>0</v>
      </c>
      <c r="F77" s="424" t="n">
        <f aca="false">IF($A$1="BL",0,'Peak Hours'!F77*Peak!L78*IS!$B$2)</f>
        <v>0</v>
      </c>
      <c r="G77" s="424" t="n">
        <f aca="false">IF($A$1="BL",0,'Peak Hours'!G77*Peak!M78*IS!$B$2)</f>
        <v>0</v>
      </c>
      <c r="H77" s="424" t="n">
        <f aca="false">IF($A$1="BL",0,'Peak Hours'!H77*Peak!N78*IS!$B$2)</f>
        <v>0</v>
      </c>
      <c r="I77" s="424" t="n">
        <f aca="false">IF($A$1="BL",0,'Peak Hours'!I77*Peak!O78*IS!$B$2)</f>
        <v>0</v>
      </c>
      <c r="J77" s="424" t="n">
        <f aca="false">IF($A$1="BL",0,'Peak Hours'!J77*Peak!P78*IS!$B$2)</f>
        <v>0</v>
      </c>
      <c r="K77" s="424" t="n">
        <f aca="false">IF($A$1="BL",0,'Peak Hours'!K77*Peak!Q78*IS!$B$2)</f>
        <v>0</v>
      </c>
      <c r="L77" s="424" t="n">
        <f aca="false">IF($A$1="BL",0,'Peak Hours'!L77*Peak!R78*IS!$B$2)</f>
        <v>0</v>
      </c>
      <c r="M77" s="424" t="n">
        <f aca="false">IF($A$1="BL",0,'Peak Hours'!M77*Peak!S78*IS!$B$2)</f>
        <v>0</v>
      </c>
      <c r="N77" s="424" t="n">
        <f aca="false">IF($A$1="BL",0,'Peak Hours'!N77*Peak!T78*IS!$B$2)</f>
        <v>0</v>
      </c>
      <c r="O77" s="424" t="n">
        <f aca="false">IF($A$1="BL",0,'Peak Hours'!O77*Peak!U78*IS!$B$2)</f>
        <v>0</v>
      </c>
      <c r="P77" s="424" t="n">
        <f aca="false">IF($A$1="BL",0,'Peak Hours'!P77*Peak!V78*IS!$B$2)</f>
        <v>0</v>
      </c>
      <c r="Q77" s="424" t="n">
        <f aca="false">IF($A$1="BL",0,'Peak Hours'!Q77*Peak!W78*IS!$B$2)</f>
        <v>0</v>
      </c>
      <c r="R77" s="424" t="n">
        <f aca="false">IF($A$1="BL",0,'Peak Hours'!R77*Peak!X78*IS!$B$2)</f>
        <v>0</v>
      </c>
      <c r="S77" s="424" t="n">
        <f aca="false">IF($A$1="BL",0,'Peak Hours'!S77*Peak!Y78*IS!$B$2)</f>
        <v>0</v>
      </c>
      <c r="T77" s="424" t="n">
        <f aca="false">IF($A$1="BL",0,'Peak Hours'!T77*Peak!Z78*IS!$B$2)</f>
        <v>0</v>
      </c>
      <c r="U77" s="424" t="n">
        <f aca="false">IF($A$1="BL",0,'Peak Hours'!U77*Peak!AA78*IS!$B$2)</f>
        <v>0</v>
      </c>
      <c r="V77" s="425"/>
      <c r="W77" s="426" t="n">
        <f aca="false">(IF($A$1="BL",0,Peak!C78*'Peak Hours'!V77*IS!$B$2))*-1</f>
        <v>-0</v>
      </c>
      <c r="X77" s="425"/>
      <c r="Y77" s="426" t="n">
        <f aca="false">(IF($A$1="bl",0,Peak!D78*'Peak Hours'!V77*IS!$B$2))*-1</f>
        <v>-0</v>
      </c>
      <c r="Z77" s="425"/>
      <c r="AA77" s="426" t="n">
        <f aca="false">(Peak!E78*'Peak Hours'!V77*IS!$B$2)*-1</f>
        <v>-0</v>
      </c>
      <c r="AB77" s="427"/>
      <c r="AC77" s="426" t="n">
        <f aca="false">(Peak!F78*'Peak Hours'!V77*IS!$B$2)*-1</f>
        <v>-0</v>
      </c>
      <c r="AD77" s="427"/>
    </row>
    <row r="78" customFormat="false" ht="12.75" hidden="false" customHeight="false" outlineLevel="0" collapsed="false">
      <c r="A78" s="399" t="n">
        <f aca="false">A77+30.417</f>
        <v>38608.356</v>
      </c>
      <c r="B78" s="423" t="n">
        <f aca="false">IF($A$1="BL",0,'Peak Hours'!B78*Peak!H79*IS!$B$2)</f>
        <v>0</v>
      </c>
      <c r="C78" s="424" t="n">
        <f aca="false">IF($A$1="BL",0,'Peak Hours'!C78*Peak!I79*IS!$B$2)</f>
        <v>0</v>
      </c>
      <c r="D78" s="424" t="n">
        <f aca="false">IF($A$1="BL",0,'Peak Hours'!D78*Peak!J79*IS!$B$2)</f>
        <v>0</v>
      </c>
      <c r="E78" s="424" t="n">
        <f aca="false">IF($A$1="BL",0,'Peak Hours'!E78*Peak!K79*IS!$B$2)</f>
        <v>0</v>
      </c>
      <c r="F78" s="424" t="n">
        <f aca="false">IF($A$1="BL",0,'Peak Hours'!F78*Peak!L79*IS!$B$2)</f>
        <v>0</v>
      </c>
      <c r="G78" s="424" t="n">
        <f aca="false">IF($A$1="BL",0,'Peak Hours'!G78*Peak!M79*IS!$B$2)</f>
        <v>0</v>
      </c>
      <c r="H78" s="424" t="n">
        <f aca="false">IF($A$1="BL",0,'Peak Hours'!H78*Peak!N79*IS!$B$2)</f>
        <v>0</v>
      </c>
      <c r="I78" s="424" t="n">
        <f aca="false">IF($A$1="BL",0,'Peak Hours'!I78*Peak!O79*IS!$B$2)</f>
        <v>0</v>
      </c>
      <c r="J78" s="424" t="n">
        <f aca="false">IF($A$1="BL",0,'Peak Hours'!J78*Peak!P79*IS!$B$2)</f>
        <v>0</v>
      </c>
      <c r="K78" s="424" t="n">
        <f aca="false">IF($A$1="BL",0,'Peak Hours'!K78*Peak!Q79*IS!$B$2)</f>
        <v>0</v>
      </c>
      <c r="L78" s="424" t="n">
        <f aca="false">IF($A$1="BL",0,'Peak Hours'!L78*Peak!R79*IS!$B$2)</f>
        <v>0</v>
      </c>
      <c r="M78" s="424" t="n">
        <f aca="false">IF($A$1="BL",0,'Peak Hours'!M78*Peak!S79*IS!$B$2)</f>
        <v>0</v>
      </c>
      <c r="N78" s="424" t="n">
        <f aca="false">IF($A$1="BL",0,'Peak Hours'!N78*Peak!T79*IS!$B$2)</f>
        <v>0</v>
      </c>
      <c r="O78" s="424" t="n">
        <f aca="false">IF($A$1="BL",0,'Peak Hours'!O78*Peak!U79*IS!$B$2)</f>
        <v>0</v>
      </c>
      <c r="P78" s="424" t="n">
        <f aca="false">IF($A$1="BL",0,'Peak Hours'!P78*Peak!V79*IS!$B$2)</f>
        <v>0</v>
      </c>
      <c r="Q78" s="424" t="n">
        <f aca="false">IF($A$1="BL",0,'Peak Hours'!Q78*Peak!W79*IS!$B$2)</f>
        <v>0</v>
      </c>
      <c r="R78" s="424" t="n">
        <f aca="false">IF($A$1="BL",0,'Peak Hours'!R78*Peak!X79*IS!$B$2)</f>
        <v>0</v>
      </c>
      <c r="S78" s="424" t="n">
        <f aca="false">IF($A$1="BL",0,'Peak Hours'!S78*Peak!Y79*IS!$B$2)</f>
        <v>0</v>
      </c>
      <c r="T78" s="424" t="n">
        <f aca="false">IF($A$1="BL",0,'Peak Hours'!T78*Peak!Z79*IS!$B$2)</f>
        <v>0</v>
      </c>
      <c r="U78" s="424" t="n">
        <f aca="false">IF($A$1="BL",0,'Peak Hours'!U78*Peak!AA79*IS!$B$2)</f>
        <v>0</v>
      </c>
      <c r="V78" s="425"/>
      <c r="W78" s="426" t="n">
        <f aca="false">(IF($A$1="BL",0,Peak!C79*'Peak Hours'!V78*IS!$B$2))*-1</f>
        <v>-0</v>
      </c>
      <c r="X78" s="425"/>
      <c r="Y78" s="426" t="n">
        <f aca="false">(IF($A$1="bl",0,Peak!D79*'Peak Hours'!V78*IS!$B$2))*-1</f>
        <v>-0</v>
      </c>
      <c r="Z78" s="425"/>
      <c r="AA78" s="426" t="n">
        <f aca="false">(Peak!E79*'Peak Hours'!V78*IS!$B$2)*-1</f>
        <v>-0</v>
      </c>
      <c r="AB78" s="427"/>
      <c r="AC78" s="426" t="n">
        <f aca="false">(Peak!F79*'Peak Hours'!V78*IS!$B$2)*-1</f>
        <v>-0</v>
      </c>
      <c r="AD78" s="427"/>
    </row>
    <row r="79" customFormat="false" ht="12.75" hidden="false" customHeight="false" outlineLevel="0" collapsed="false">
      <c r="A79" s="399" t="n">
        <f aca="false">A78+30.417</f>
        <v>38638.773</v>
      </c>
      <c r="B79" s="423" t="n">
        <f aca="false">IF($A$1="BL",0,'Peak Hours'!B79*Peak!H80*IS!$B$2)</f>
        <v>0</v>
      </c>
      <c r="C79" s="424" t="n">
        <f aca="false">IF($A$1="BL",0,'Peak Hours'!C79*Peak!I80*IS!$B$2)</f>
        <v>0</v>
      </c>
      <c r="D79" s="424" t="n">
        <f aca="false">IF($A$1="BL",0,'Peak Hours'!D79*Peak!J80*IS!$B$2)</f>
        <v>0</v>
      </c>
      <c r="E79" s="424" t="n">
        <f aca="false">IF($A$1="BL",0,'Peak Hours'!E79*Peak!K80*IS!$B$2)</f>
        <v>0</v>
      </c>
      <c r="F79" s="424" t="n">
        <f aca="false">IF($A$1="BL",0,'Peak Hours'!F79*Peak!L80*IS!$B$2)</f>
        <v>0</v>
      </c>
      <c r="G79" s="424" t="n">
        <f aca="false">IF($A$1="BL",0,'Peak Hours'!G79*Peak!M80*IS!$B$2)</f>
        <v>0</v>
      </c>
      <c r="H79" s="424" t="n">
        <f aca="false">IF($A$1="BL",0,'Peak Hours'!H79*Peak!N80*IS!$B$2)</f>
        <v>0</v>
      </c>
      <c r="I79" s="424" t="n">
        <f aca="false">IF($A$1="BL",0,'Peak Hours'!I79*Peak!O80*IS!$B$2)</f>
        <v>0</v>
      </c>
      <c r="J79" s="424" t="n">
        <f aca="false">IF($A$1="BL",0,'Peak Hours'!J79*Peak!P80*IS!$B$2)</f>
        <v>0</v>
      </c>
      <c r="K79" s="424" t="n">
        <f aca="false">IF($A$1="BL",0,'Peak Hours'!K79*Peak!Q80*IS!$B$2)</f>
        <v>0</v>
      </c>
      <c r="L79" s="424" t="n">
        <f aca="false">IF($A$1="BL",0,'Peak Hours'!L79*Peak!R80*IS!$B$2)</f>
        <v>0</v>
      </c>
      <c r="M79" s="424" t="n">
        <f aca="false">IF($A$1="BL",0,'Peak Hours'!M79*Peak!S80*IS!$B$2)</f>
        <v>0</v>
      </c>
      <c r="N79" s="424" t="n">
        <f aca="false">IF($A$1="BL",0,'Peak Hours'!N79*Peak!T80*IS!$B$2)</f>
        <v>0</v>
      </c>
      <c r="O79" s="424" t="n">
        <f aca="false">IF($A$1="BL",0,'Peak Hours'!O79*Peak!U80*IS!$B$2)</f>
        <v>0</v>
      </c>
      <c r="P79" s="424" t="n">
        <f aca="false">IF($A$1="BL",0,'Peak Hours'!P79*Peak!V80*IS!$B$2)</f>
        <v>0</v>
      </c>
      <c r="Q79" s="424" t="n">
        <f aca="false">IF($A$1="BL",0,'Peak Hours'!Q79*Peak!W80*IS!$B$2)</f>
        <v>0</v>
      </c>
      <c r="R79" s="424" t="n">
        <f aca="false">IF($A$1="BL",0,'Peak Hours'!R79*Peak!X80*IS!$B$2)</f>
        <v>0</v>
      </c>
      <c r="S79" s="424" t="n">
        <f aca="false">IF($A$1="BL",0,'Peak Hours'!S79*Peak!Y80*IS!$B$2)</f>
        <v>0</v>
      </c>
      <c r="T79" s="424" t="n">
        <f aca="false">IF($A$1="BL",0,'Peak Hours'!T79*Peak!Z80*IS!$B$2)</f>
        <v>0</v>
      </c>
      <c r="U79" s="424" t="n">
        <f aca="false">IF($A$1="BL",0,'Peak Hours'!U79*Peak!AA80*IS!$B$2)</f>
        <v>0</v>
      </c>
      <c r="V79" s="425"/>
      <c r="W79" s="426" t="n">
        <f aca="false">(IF($A$1="BL",0,Peak!C80*'Peak Hours'!V79*IS!$B$2))*-1</f>
        <v>-0</v>
      </c>
      <c r="X79" s="425"/>
      <c r="Y79" s="426" t="n">
        <f aca="false">(IF($A$1="bl",0,Peak!D80*'Peak Hours'!V79*IS!$B$2))*-1</f>
        <v>-0</v>
      </c>
      <c r="Z79" s="425"/>
      <c r="AA79" s="426" t="n">
        <f aca="false">(Peak!E80*'Peak Hours'!V79*IS!$B$2)*-1</f>
        <v>-0</v>
      </c>
      <c r="AB79" s="427"/>
      <c r="AC79" s="426" t="n">
        <f aca="false">(Peak!F80*'Peak Hours'!V79*IS!$B$2)*-1</f>
        <v>-0</v>
      </c>
      <c r="AD79" s="427"/>
    </row>
    <row r="80" customFormat="false" ht="12.75" hidden="false" customHeight="false" outlineLevel="0" collapsed="false">
      <c r="A80" s="399" t="n">
        <f aca="false">A79+30.417</f>
        <v>38669.19</v>
      </c>
      <c r="B80" s="423" t="n">
        <f aca="false">IF($A$1="BL",0,'Peak Hours'!B80*Peak!H81*IS!$B$2)</f>
        <v>0</v>
      </c>
      <c r="C80" s="424" t="n">
        <f aca="false">IF($A$1="BL",0,'Peak Hours'!C80*Peak!I81*IS!$B$2)</f>
        <v>0</v>
      </c>
      <c r="D80" s="424" t="n">
        <f aca="false">IF($A$1="BL",0,'Peak Hours'!D80*Peak!J81*IS!$B$2)</f>
        <v>0</v>
      </c>
      <c r="E80" s="424" t="n">
        <f aca="false">IF($A$1="BL",0,'Peak Hours'!E80*Peak!K81*IS!$B$2)</f>
        <v>0</v>
      </c>
      <c r="F80" s="424" t="n">
        <f aca="false">IF($A$1="BL",0,'Peak Hours'!F80*Peak!L81*IS!$B$2)</f>
        <v>0</v>
      </c>
      <c r="G80" s="424" t="n">
        <f aca="false">IF($A$1="BL",0,'Peak Hours'!G80*Peak!M81*IS!$B$2)</f>
        <v>0</v>
      </c>
      <c r="H80" s="424" t="n">
        <f aca="false">IF($A$1="BL",0,'Peak Hours'!H80*Peak!N81*IS!$B$2)</f>
        <v>0</v>
      </c>
      <c r="I80" s="424" t="n">
        <f aca="false">IF($A$1="BL",0,'Peak Hours'!I80*Peak!O81*IS!$B$2)</f>
        <v>0</v>
      </c>
      <c r="J80" s="424" t="n">
        <f aca="false">IF($A$1="BL",0,'Peak Hours'!J80*Peak!P81*IS!$B$2)</f>
        <v>0</v>
      </c>
      <c r="K80" s="424" t="n">
        <f aca="false">IF($A$1="BL",0,'Peak Hours'!K80*Peak!Q81*IS!$B$2)</f>
        <v>0</v>
      </c>
      <c r="L80" s="424" t="n">
        <f aca="false">IF($A$1="BL",0,'Peak Hours'!L80*Peak!R81*IS!$B$2)</f>
        <v>0</v>
      </c>
      <c r="M80" s="424" t="n">
        <f aca="false">IF($A$1="BL",0,'Peak Hours'!M80*Peak!S81*IS!$B$2)</f>
        <v>0</v>
      </c>
      <c r="N80" s="424" t="n">
        <f aca="false">IF($A$1="BL",0,'Peak Hours'!N80*Peak!T81*IS!$B$2)</f>
        <v>0</v>
      </c>
      <c r="O80" s="424" t="n">
        <f aca="false">IF($A$1="BL",0,'Peak Hours'!O80*Peak!U81*IS!$B$2)</f>
        <v>0</v>
      </c>
      <c r="P80" s="424" t="n">
        <f aca="false">IF($A$1="BL",0,'Peak Hours'!P80*Peak!V81*IS!$B$2)</f>
        <v>0</v>
      </c>
      <c r="Q80" s="424" t="n">
        <f aca="false">IF($A$1="BL",0,'Peak Hours'!Q80*Peak!W81*IS!$B$2)</f>
        <v>0</v>
      </c>
      <c r="R80" s="424" t="n">
        <f aca="false">IF($A$1="BL",0,'Peak Hours'!R80*Peak!X81*IS!$B$2)</f>
        <v>0</v>
      </c>
      <c r="S80" s="424" t="n">
        <f aca="false">IF($A$1="BL",0,'Peak Hours'!S80*Peak!Y81*IS!$B$2)</f>
        <v>0</v>
      </c>
      <c r="T80" s="424" t="n">
        <f aca="false">IF($A$1="BL",0,'Peak Hours'!T80*Peak!Z81*IS!$B$2)</f>
        <v>0</v>
      </c>
      <c r="U80" s="424" t="n">
        <f aca="false">IF($A$1="BL",0,'Peak Hours'!U80*Peak!AA81*IS!$B$2)</f>
        <v>0</v>
      </c>
      <c r="V80" s="425"/>
      <c r="W80" s="426" t="n">
        <f aca="false">(IF($A$1="BL",0,Peak!C81*'Peak Hours'!V80*IS!$B$2))*-1</f>
        <v>-0</v>
      </c>
      <c r="X80" s="425"/>
      <c r="Y80" s="426" t="n">
        <f aca="false">(IF($A$1="bl",0,Peak!D81*'Peak Hours'!V80*IS!$B$2))*-1</f>
        <v>-0</v>
      </c>
      <c r="Z80" s="425"/>
      <c r="AA80" s="426" t="n">
        <f aca="false">(Peak!E81*'Peak Hours'!V80*IS!$B$2)*-1</f>
        <v>-0</v>
      </c>
      <c r="AB80" s="427"/>
      <c r="AC80" s="426" t="n">
        <f aca="false">(Peak!F81*'Peak Hours'!V80*IS!$B$2)*-1</f>
        <v>-0</v>
      </c>
      <c r="AD80" s="427"/>
    </row>
    <row r="81" customFormat="false" ht="12.75" hidden="false" customHeight="false" outlineLevel="0" collapsed="false">
      <c r="A81" s="399" t="n">
        <f aca="false">A80+30.417</f>
        <v>38699.607</v>
      </c>
      <c r="B81" s="423" t="n">
        <f aca="false">IF($A$1="BL",0,'Peak Hours'!B81*Peak!H82*IS!$B$2)</f>
        <v>0</v>
      </c>
      <c r="C81" s="424" t="n">
        <f aca="false">IF($A$1="BL",0,'Peak Hours'!C81*Peak!I82*IS!$B$2)</f>
        <v>0</v>
      </c>
      <c r="D81" s="424" t="n">
        <f aca="false">IF($A$1="BL",0,'Peak Hours'!D81*Peak!J82*IS!$B$2)</f>
        <v>0</v>
      </c>
      <c r="E81" s="424" t="n">
        <f aca="false">IF($A$1="BL",0,'Peak Hours'!E81*Peak!K82*IS!$B$2)</f>
        <v>0</v>
      </c>
      <c r="F81" s="424" t="n">
        <f aca="false">IF($A$1="BL",0,'Peak Hours'!F81*Peak!L82*IS!$B$2)</f>
        <v>0</v>
      </c>
      <c r="G81" s="424" t="n">
        <f aca="false">IF($A$1="BL",0,'Peak Hours'!G81*Peak!M82*IS!$B$2)</f>
        <v>0</v>
      </c>
      <c r="H81" s="424" t="n">
        <f aca="false">IF($A$1="BL",0,'Peak Hours'!H81*Peak!N82*IS!$B$2)</f>
        <v>0</v>
      </c>
      <c r="I81" s="424" t="n">
        <f aca="false">IF($A$1="BL",0,'Peak Hours'!I81*Peak!O82*IS!$B$2)</f>
        <v>0</v>
      </c>
      <c r="J81" s="424" t="n">
        <f aca="false">IF($A$1="BL",0,'Peak Hours'!J81*Peak!P82*IS!$B$2)</f>
        <v>0</v>
      </c>
      <c r="K81" s="424" t="n">
        <f aca="false">IF($A$1="BL",0,'Peak Hours'!K81*Peak!Q82*IS!$B$2)</f>
        <v>0</v>
      </c>
      <c r="L81" s="424" t="n">
        <f aca="false">IF($A$1="BL",0,'Peak Hours'!L81*Peak!R82*IS!$B$2)</f>
        <v>0</v>
      </c>
      <c r="M81" s="424" t="n">
        <f aca="false">IF($A$1="BL",0,'Peak Hours'!M81*Peak!S82*IS!$B$2)</f>
        <v>0</v>
      </c>
      <c r="N81" s="424" t="n">
        <f aca="false">IF($A$1="BL",0,'Peak Hours'!N81*Peak!T82*IS!$B$2)</f>
        <v>0</v>
      </c>
      <c r="O81" s="424" t="n">
        <f aca="false">IF($A$1="BL",0,'Peak Hours'!O81*Peak!U82*IS!$B$2)</f>
        <v>0</v>
      </c>
      <c r="P81" s="424" t="n">
        <f aca="false">IF($A$1="BL",0,'Peak Hours'!P81*Peak!V82*IS!$B$2)</f>
        <v>0</v>
      </c>
      <c r="Q81" s="424" t="n">
        <f aca="false">IF($A$1="BL",0,'Peak Hours'!Q81*Peak!W82*IS!$B$2)</f>
        <v>0</v>
      </c>
      <c r="R81" s="424" t="n">
        <f aca="false">IF($A$1="BL",0,'Peak Hours'!R81*Peak!X82*IS!$B$2)</f>
        <v>0</v>
      </c>
      <c r="S81" s="424" t="n">
        <f aca="false">IF($A$1="BL",0,'Peak Hours'!S81*Peak!Y82*IS!$B$2)</f>
        <v>0</v>
      </c>
      <c r="T81" s="424" t="n">
        <f aca="false">IF($A$1="BL",0,'Peak Hours'!T81*Peak!Z82*IS!$B$2)</f>
        <v>0</v>
      </c>
      <c r="U81" s="424" t="n">
        <f aca="false">IF($A$1="BL",0,'Peak Hours'!U81*Peak!AA82*IS!$B$2)</f>
        <v>0</v>
      </c>
      <c r="V81" s="428" t="n">
        <f aca="false">SUM(B70:U81)</f>
        <v>0</v>
      </c>
      <c r="W81" s="426" t="n">
        <f aca="false">(IF($A$1="BL",0,Peak!C82*'Peak Hours'!V81*IS!$B$2))*-1</f>
        <v>-0</v>
      </c>
      <c r="X81" s="428" t="n">
        <f aca="false">SUM(W70:W81)</f>
        <v>0</v>
      </c>
      <c r="Y81" s="426" t="n">
        <f aca="false">(IF($A$1="bl",0,Peak!D82*'Peak Hours'!V81*IS!$B$2))*-1</f>
        <v>-0</v>
      </c>
      <c r="Z81" s="428" t="n">
        <f aca="false">SUM(Y70:Y81)</f>
        <v>0</v>
      </c>
      <c r="AA81" s="426" t="n">
        <f aca="false">(Peak!E82*'Peak Hours'!V81*IS!$B$2)*-1</f>
        <v>-0</v>
      </c>
      <c r="AB81" s="426" t="n">
        <f aca="false">SUM(AA70:AA81)</f>
        <v>0</v>
      </c>
      <c r="AC81" s="426" t="n">
        <f aca="false">(Peak!F82*'Peak Hours'!V81*IS!$B$2)*-1</f>
        <v>-0</v>
      </c>
      <c r="AD81" s="426" t="n">
        <f aca="false">SUM(AC70:AC81)</f>
        <v>0</v>
      </c>
    </row>
    <row r="82" customFormat="false" ht="12.75" hidden="false" customHeight="false" outlineLevel="0" collapsed="false">
      <c r="A82" s="399" t="n">
        <f aca="false">A81+30.417</f>
        <v>38730.024</v>
      </c>
      <c r="B82" s="423" t="n">
        <f aca="false">IF($A$1="BL",0,'Peak Hours'!B82*Peak!H83*IS!$B$2)</f>
        <v>0</v>
      </c>
      <c r="C82" s="424" t="n">
        <f aca="false">IF($A$1="BL",0,'Peak Hours'!C82*Peak!I83*IS!$B$2)</f>
        <v>0</v>
      </c>
      <c r="D82" s="424" t="n">
        <f aca="false">IF($A$1="BL",0,'Peak Hours'!D82*Peak!J83*IS!$B$2)</f>
        <v>0</v>
      </c>
      <c r="E82" s="424" t="n">
        <f aca="false">IF($A$1="BL",0,'Peak Hours'!E82*Peak!K83*IS!$B$2)</f>
        <v>0</v>
      </c>
      <c r="F82" s="424" t="n">
        <f aca="false">IF($A$1="BL",0,'Peak Hours'!F82*Peak!L83*IS!$B$2)</f>
        <v>0</v>
      </c>
      <c r="G82" s="424" t="n">
        <f aca="false">IF($A$1="BL",0,'Peak Hours'!G82*Peak!M83*IS!$B$2)</f>
        <v>0</v>
      </c>
      <c r="H82" s="424" t="n">
        <f aca="false">IF($A$1="BL",0,'Peak Hours'!H82*Peak!N83*IS!$B$2)</f>
        <v>0</v>
      </c>
      <c r="I82" s="424" t="n">
        <f aca="false">IF($A$1="BL",0,'Peak Hours'!I82*Peak!O83*IS!$B$2)</f>
        <v>0</v>
      </c>
      <c r="J82" s="424" t="n">
        <f aca="false">IF($A$1="BL",0,'Peak Hours'!J82*Peak!P83*IS!$B$2)</f>
        <v>0</v>
      </c>
      <c r="K82" s="424" t="n">
        <f aca="false">IF($A$1="BL",0,'Peak Hours'!K82*Peak!Q83*IS!$B$2)</f>
        <v>0</v>
      </c>
      <c r="L82" s="424" t="n">
        <f aca="false">IF($A$1="BL",0,'Peak Hours'!L82*Peak!R83*IS!$B$2)</f>
        <v>0</v>
      </c>
      <c r="M82" s="424" t="n">
        <f aca="false">IF($A$1="BL",0,'Peak Hours'!M82*Peak!S83*IS!$B$2)</f>
        <v>0</v>
      </c>
      <c r="N82" s="424" t="n">
        <f aca="false">IF($A$1="BL",0,'Peak Hours'!N82*Peak!T83*IS!$B$2)</f>
        <v>0</v>
      </c>
      <c r="O82" s="424" t="n">
        <f aca="false">IF($A$1="BL",0,'Peak Hours'!O82*Peak!U83*IS!$B$2)</f>
        <v>0</v>
      </c>
      <c r="P82" s="424" t="n">
        <f aca="false">IF($A$1="BL",0,'Peak Hours'!P82*Peak!V83*IS!$B$2)</f>
        <v>0</v>
      </c>
      <c r="Q82" s="424" t="n">
        <f aca="false">IF($A$1="BL",0,'Peak Hours'!Q82*Peak!W83*IS!$B$2)</f>
        <v>0</v>
      </c>
      <c r="R82" s="424" t="n">
        <f aca="false">IF($A$1="BL",0,'Peak Hours'!R82*Peak!X83*IS!$B$2)</f>
        <v>0</v>
      </c>
      <c r="S82" s="424" t="n">
        <f aca="false">IF($A$1="BL",0,'Peak Hours'!S82*Peak!Y83*IS!$B$2)</f>
        <v>0</v>
      </c>
      <c r="T82" s="424" t="n">
        <f aca="false">IF($A$1="BL",0,'Peak Hours'!T82*Peak!Z83*IS!$B$2)</f>
        <v>0</v>
      </c>
      <c r="U82" s="424" t="n">
        <f aca="false">IF($A$1="BL",0,'Peak Hours'!U82*Peak!AA83*IS!$B$2)</f>
        <v>0</v>
      </c>
      <c r="V82" s="425"/>
      <c r="W82" s="426" t="n">
        <f aca="false">(IF($A$1="BL",0,Peak!C83*'Peak Hours'!V82*IS!$B$2))*-1</f>
        <v>-0</v>
      </c>
      <c r="X82" s="425"/>
      <c r="Y82" s="426" t="n">
        <f aca="false">(IF($A$1="bl",0,Peak!D83*'Peak Hours'!V82*IS!$B$2))*-1</f>
        <v>-0</v>
      </c>
      <c r="Z82" s="425"/>
      <c r="AA82" s="426" t="n">
        <f aca="false">(Peak!E83*'Peak Hours'!V82*IS!$B$2)*-1</f>
        <v>-0</v>
      </c>
      <c r="AB82" s="427"/>
      <c r="AC82" s="426" t="n">
        <f aca="false">(Peak!F83*'Peak Hours'!V82*IS!$B$2)*-1</f>
        <v>-0</v>
      </c>
      <c r="AD82" s="427"/>
    </row>
    <row r="83" customFormat="false" ht="12.75" hidden="false" customHeight="false" outlineLevel="0" collapsed="false">
      <c r="A83" s="399" t="n">
        <f aca="false">A82+30.417</f>
        <v>38760.441</v>
      </c>
      <c r="B83" s="423" t="n">
        <f aca="false">IF($A$1="BL",0,'Peak Hours'!B83*Peak!H84*IS!$B$2)</f>
        <v>0</v>
      </c>
      <c r="C83" s="424" t="n">
        <f aca="false">IF($A$1="BL",0,'Peak Hours'!C83*Peak!I84*IS!$B$2)</f>
        <v>0</v>
      </c>
      <c r="D83" s="424" t="n">
        <f aca="false">IF($A$1="BL",0,'Peak Hours'!D83*Peak!J84*IS!$B$2)</f>
        <v>0</v>
      </c>
      <c r="E83" s="424" t="n">
        <f aca="false">IF($A$1="BL",0,'Peak Hours'!E83*Peak!K84*IS!$B$2)</f>
        <v>0</v>
      </c>
      <c r="F83" s="424" t="n">
        <f aca="false">IF($A$1="BL",0,'Peak Hours'!F83*Peak!L84*IS!$B$2)</f>
        <v>0</v>
      </c>
      <c r="G83" s="424" t="n">
        <f aca="false">IF($A$1="BL",0,'Peak Hours'!G83*Peak!M84*IS!$B$2)</f>
        <v>0</v>
      </c>
      <c r="H83" s="424" t="n">
        <f aca="false">IF($A$1="BL",0,'Peak Hours'!H83*Peak!N84*IS!$B$2)</f>
        <v>0</v>
      </c>
      <c r="I83" s="424" t="n">
        <f aca="false">IF($A$1="BL",0,'Peak Hours'!I83*Peak!O84*IS!$B$2)</f>
        <v>0</v>
      </c>
      <c r="J83" s="424" t="n">
        <f aca="false">IF($A$1="BL",0,'Peak Hours'!J83*Peak!P84*IS!$B$2)</f>
        <v>0</v>
      </c>
      <c r="K83" s="424" t="n">
        <f aca="false">IF($A$1="BL",0,'Peak Hours'!K83*Peak!Q84*IS!$B$2)</f>
        <v>0</v>
      </c>
      <c r="L83" s="424" t="n">
        <f aca="false">IF($A$1="BL",0,'Peak Hours'!L83*Peak!R84*IS!$B$2)</f>
        <v>0</v>
      </c>
      <c r="M83" s="424" t="n">
        <f aca="false">IF($A$1="BL",0,'Peak Hours'!M83*Peak!S84*IS!$B$2)</f>
        <v>0</v>
      </c>
      <c r="N83" s="424" t="n">
        <f aca="false">IF($A$1="BL",0,'Peak Hours'!N83*Peak!T84*IS!$B$2)</f>
        <v>0</v>
      </c>
      <c r="O83" s="424" t="n">
        <f aca="false">IF($A$1="BL",0,'Peak Hours'!O83*Peak!U84*IS!$B$2)</f>
        <v>0</v>
      </c>
      <c r="P83" s="424" t="n">
        <f aca="false">IF($A$1="BL",0,'Peak Hours'!P83*Peak!V84*IS!$B$2)</f>
        <v>0</v>
      </c>
      <c r="Q83" s="424" t="n">
        <f aca="false">IF($A$1="BL",0,'Peak Hours'!Q83*Peak!W84*IS!$B$2)</f>
        <v>0</v>
      </c>
      <c r="R83" s="424" t="n">
        <f aca="false">IF($A$1="BL",0,'Peak Hours'!R83*Peak!X84*IS!$B$2)</f>
        <v>0</v>
      </c>
      <c r="S83" s="424" t="n">
        <f aca="false">IF($A$1="BL",0,'Peak Hours'!S83*Peak!Y84*IS!$B$2)</f>
        <v>0</v>
      </c>
      <c r="T83" s="424" t="n">
        <f aca="false">IF($A$1="BL",0,'Peak Hours'!T83*Peak!Z84*IS!$B$2)</f>
        <v>0</v>
      </c>
      <c r="U83" s="424" t="n">
        <f aca="false">IF($A$1="BL",0,'Peak Hours'!U83*Peak!AA84*IS!$B$2)</f>
        <v>0</v>
      </c>
      <c r="V83" s="425"/>
      <c r="W83" s="426" t="n">
        <f aca="false">(IF($A$1="BL",0,Peak!C84*'Peak Hours'!V83*IS!$B$2))*-1</f>
        <v>-0</v>
      </c>
      <c r="X83" s="425"/>
      <c r="Y83" s="426" t="n">
        <f aca="false">(IF($A$1="bl",0,Peak!D84*'Peak Hours'!V83*IS!$B$2))*-1</f>
        <v>-0</v>
      </c>
      <c r="Z83" s="425"/>
      <c r="AA83" s="426" t="n">
        <f aca="false">(Peak!E84*'Peak Hours'!V83*IS!$B$2)*-1</f>
        <v>-0</v>
      </c>
      <c r="AB83" s="427"/>
      <c r="AC83" s="426" t="n">
        <f aca="false">(Peak!F84*'Peak Hours'!V83*IS!$B$2)*-1</f>
        <v>-0</v>
      </c>
      <c r="AD83" s="427"/>
    </row>
    <row r="84" customFormat="false" ht="12.75" hidden="false" customHeight="false" outlineLevel="0" collapsed="false">
      <c r="A84" s="399" t="n">
        <f aca="false">A83+30.417</f>
        <v>38790.858</v>
      </c>
      <c r="B84" s="423" t="n">
        <f aca="false">IF($A$1="BL",0,'Peak Hours'!B84*Peak!H85*IS!$B$2)</f>
        <v>0</v>
      </c>
      <c r="C84" s="424" t="n">
        <f aca="false">IF($A$1="BL",0,'Peak Hours'!C84*Peak!I85*IS!$B$2)</f>
        <v>0</v>
      </c>
      <c r="D84" s="424" t="n">
        <f aca="false">IF($A$1="BL",0,'Peak Hours'!D84*Peak!J85*IS!$B$2)</f>
        <v>0</v>
      </c>
      <c r="E84" s="424" t="n">
        <f aca="false">IF($A$1="BL",0,'Peak Hours'!E84*Peak!K85*IS!$B$2)</f>
        <v>0</v>
      </c>
      <c r="F84" s="424" t="n">
        <f aca="false">IF($A$1="BL",0,'Peak Hours'!F84*Peak!L85*IS!$B$2)</f>
        <v>0</v>
      </c>
      <c r="G84" s="424" t="n">
        <f aca="false">IF($A$1="BL",0,'Peak Hours'!G84*Peak!M85*IS!$B$2)</f>
        <v>0</v>
      </c>
      <c r="H84" s="424" t="n">
        <f aca="false">IF($A$1="BL",0,'Peak Hours'!H84*Peak!N85*IS!$B$2)</f>
        <v>0</v>
      </c>
      <c r="I84" s="424" t="n">
        <f aca="false">IF($A$1="BL",0,'Peak Hours'!I84*Peak!O85*IS!$B$2)</f>
        <v>0</v>
      </c>
      <c r="J84" s="424" t="n">
        <f aca="false">IF($A$1="BL",0,'Peak Hours'!J84*Peak!P85*IS!$B$2)</f>
        <v>0</v>
      </c>
      <c r="K84" s="424" t="n">
        <f aca="false">IF($A$1="BL",0,'Peak Hours'!K84*Peak!Q85*IS!$B$2)</f>
        <v>0</v>
      </c>
      <c r="L84" s="424" t="n">
        <f aca="false">IF($A$1="BL",0,'Peak Hours'!L84*Peak!R85*IS!$B$2)</f>
        <v>0</v>
      </c>
      <c r="M84" s="424" t="n">
        <f aca="false">IF($A$1="BL",0,'Peak Hours'!M84*Peak!S85*IS!$B$2)</f>
        <v>0</v>
      </c>
      <c r="N84" s="424" t="n">
        <f aca="false">IF($A$1="BL",0,'Peak Hours'!N84*Peak!T85*IS!$B$2)</f>
        <v>0</v>
      </c>
      <c r="O84" s="424" t="n">
        <f aca="false">IF($A$1="BL",0,'Peak Hours'!O84*Peak!U85*IS!$B$2)</f>
        <v>0</v>
      </c>
      <c r="P84" s="424" t="n">
        <f aca="false">IF($A$1="BL",0,'Peak Hours'!P84*Peak!V85*IS!$B$2)</f>
        <v>0</v>
      </c>
      <c r="Q84" s="424" t="n">
        <f aca="false">IF($A$1="BL",0,'Peak Hours'!Q84*Peak!W85*IS!$B$2)</f>
        <v>0</v>
      </c>
      <c r="R84" s="424" t="n">
        <f aca="false">IF($A$1="BL",0,'Peak Hours'!R84*Peak!X85*IS!$B$2)</f>
        <v>0</v>
      </c>
      <c r="S84" s="424" t="n">
        <f aca="false">IF($A$1="BL",0,'Peak Hours'!S84*Peak!Y85*IS!$B$2)</f>
        <v>0</v>
      </c>
      <c r="T84" s="424" t="n">
        <f aca="false">IF($A$1="BL",0,'Peak Hours'!T84*Peak!Z85*IS!$B$2)</f>
        <v>0</v>
      </c>
      <c r="U84" s="424" t="n">
        <f aca="false">IF($A$1="BL",0,'Peak Hours'!U84*Peak!AA85*IS!$B$2)</f>
        <v>0</v>
      </c>
      <c r="V84" s="425"/>
      <c r="W84" s="426" t="n">
        <f aca="false">(IF($A$1="BL",0,Peak!C85*'Peak Hours'!V84*IS!$B$2))*-1</f>
        <v>-0</v>
      </c>
      <c r="X84" s="425"/>
      <c r="Y84" s="426" t="n">
        <f aca="false">(IF($A$1="bl",0,Peak!D85*'Peak Hours'!V84*IS!$B$2))*-1</f>
        <v>-0</v>
      </c>
      <c r="Z84" s="425"/>
      <c r="AA84" s="426" t="n">
        <f aca="false">(Peak!E85*'Peak Hours'!V84*IS!$B$2)*-1</f>
        <v>-0</v>
      </c>
      <c r="AB84" s="427"/>
      <c r="AC84" s="426" t="n">
        <f aca="false">(Peak!F85*'Peak Hours'!V84*IS!$B$2)*-1</f>
        <v>-0</v>
      </c>
      <c r="AD84" s="427"/>
    </row>
    <row r="85" customFormat="false" ht="12.75" hidden="false" customHeight="false" outlineLevel="0" collapsed="false">
      <c r="A85" s="399" t="n">
        <f aca="false">A84+30.417</f>
        <v>38821.275</v>
      </c>
      <c r="B85" s="423" t="n">
        <f aca="false">IF($A$1="BL",0,'Peak Hours'!B85*Peak!H86*IS!$B$2)</f>
        <v>0</v>
      </c>
      <c r="C85" s="424" t="n">
        <f aca="false">IF($A$1="BL",0,'Peak Hours'!C85*Peak!I86*IS!$B$2)</f>
        <v>0</v>
      </c>
      <c r="D85" s="424" t="n">
        <f aca="false">IF($A$1="BL",0,'Peak Hours'!D85*Peak!J86*IS!$B$2)</f>
        <v>0</v>
      </c>
      <c r="E85" s="424" t="n">
        <f aca="false">IF($A$1="BL",0,'Peak Hours'!E85*Peak!K86*IS!$B$2)</f>
        <v>0</v>
      </c>
      <c r="F85" s="424" t="n">
        <f aca="false">IF($A$1="BL",0,'Peak Hours'!F85*Peak!L86*IS!$B$2)</f>
        <v>0</v>
      </c>
      <c r="G85" s="424" t="n">
        <f aca="false">IF($A$1="BL",0,'Peak Hours'!G85*Peak!M86*IS!$B$2)</f>
        <v>0</v>
      </c>
      <c r="H85" s="424" t="n">
        <f aca="false">IF($A$1="BL",0,'Peak Hours'!H85*Peak!N86*IS!$B$2)</f>
        <v>0</v>
      </c>
      <c r="I85" s="424" t="n">
        <f aca="false">IF($A$1="BL",0,'Peak Hours'!I85*Peak!O86*IS!$B$2)</f>
        <v>0</v>
      </c>
      <c r="J85" s="424" t="n">
        <f aca="false">IF($A$1="BL",0,'Peak Hours'!J85*Peak!P86*IS!$B$2)</f>
        <v>0</v>
      </c>
      <c r="K85" s="424" t="n">
        <f aca="false">IF($A$1="BL",0,'Peak Hours'!K85*Peak!Q86*IS!$B$2)</f>
        <v>0</v>
      </c>
      <c r="L85" s="424" t="n">
        <f aca="false">IF($A$1="BL",0,'Peak Hours'!L85*Peak!R86*IS!$B$2)</f>
        <v>0</v>
      </c>
      <c r="M85" s="424" t="n">
        <f aca="false">IF($A$1="BL",0,'Peak Hours'!M85*Peak!S86*IS!$B$2)</f>
        <v>0</v>
      </c>
      <c r="N85" s="424" t="n">
        <f aca="false">IF($A$1="BL",0,'Peak Hours'!N85*Peak!T86*IS!$B$2)</f>
        <v>0</v>
      </c>
      <c r="O85" s="424" t="n">
        <f aca="false">IF($A$1="BL",0,'Peak Hours'!O85*Peak!U86*IS!$B$2)</f>
        <v>0</v>
      </c>
      <c r="P85" s="424" t="n">
        <f aca="false">IF($A$1="BL",0,'Peak Hours'!P85*Peak!V86*IS!$B$2)</f>
        <v>0</v>
      </c>
      <c r="Q85" s="424" t="n">
        <f aca="false">IF($A$1="BL",0,'Peak Hours'!Q85*Peak!W86*IS!$B$2)</f>
        <v>0</v>
      </c>
      <c r="R85" s="424" t="n">
        <f aca="false">IF($A$1="BL",0,'Peak Hours'!R85*Peak!X86*IS!$B$2)</f>
        <v>0</v>
      </c>
      <c r="S85" s="424" t="n">
        <f aca="false">IF($A$1="BL",0,'Peak Hours'!S85*Peak!Y86*IS!$B$2)</f>
        <v>0</v>
      </c>
      <c r="T85" s="424" t="n">
        <f aca="false">IF($A$1="BL",0,'Peak Hours'!T85*Peak!Z86*IS!$B$2)</f>
        <v>0</v>
      </c>
      <c r="U85" s="424" t="n">
        <f aca="false">IF($A$1="BL",0,'Peak Hours'!U85*Peak!AA86*IS!$B$2)</f>
        <v>0</v>
      </c>
      <c r="V85" s="425"/>
      <c r="W85" s="426" t="n">
        <f aca="false">(IF($A$1="BL",0,Peak!C86*'Peak Hours'!V85*IS!$B$2))*-1</f>
        <v>-0</v>
      </c>
      <c r="X85" s="425"/>
      <c r="Y85" s="426" t="n">
        <f aca="false">(IF($A$1="bl",0,Peak!D86*'Peak Hours'!V85*IS!$B$2))*-1</f>
        <v>-0</v>
      </c>
      <c r="Z85" s="425"/>
      <c r="AA85" s="426" t="n">
        <f aca="false">(Peak!E86*'Peak Hours'!V85*IS!$B$2)*-1</f>
        <v>-0</v>
      </c>
      <c r="AB85" s="427"/>
      <c r="AC85" s="426" t="n">
        <f aca="false">(Peak!F86*'Peak Hours'!V85*IS!$B$2)*-1</f>
        <v>-0</v>
      </c>
      <c r="AD85" s="427"/>
    </row>
    <row r="86" customFormat="false" ht="12.75" hidden="false" customHeight="false" outlineLevel="0" collapsed="false">
      <c r="A86" s="399" t="n">
        <f aca="false">A85+30.417</f>
        <v>38851.692</v>
      </c>
      <c r="B86" s="423" t="n">
        <f aca="false">IF($A$1="BL",0,'Peak Hours'!B86*Peak!H87*IS!$B$2)</f>
        <v>0</v>
      </c>
      <c r="C86" s="424" t="n">
        <f aca="false">IF($A$1="BL",0,'Peak Hours'!C86*Peak!I87*IS!$B$2)</f>
        <v>0</v>
      </c>
      <c r="D86" s="424" t="n">
        <f aca="false">IF($A$1="BL",0,'Peak Hours'!D86*Peak!J87*IS!$B$2)</f>
        <v>0</v>
      </c>
      <c r="E86" s="424" t="n">
        <f aca="false">IF($A$1="BL",0,'Peak Hours'!E86*Peak!K87*IS!$B$2)</f>
        <v>0</v>
      </c>
      <c r="F86" s="424" t="n">
        <f aca="false">IF($A$1="BL",0,'Peak Hours'!F86*Peak!L87*IS!$B$2)</f>
        <v>0</v>
      </c>
      <c r="G86" s="424" t="n">
        <f aca="false">IF($A$1="BL",0,'Peak Hours'!G86*Peak!M87*IS!$B$2)</f>
        <v>0</v>
      </c>
      <c r="H86" s="424" t="n">
        <f aca="false">IF($A$1="BL",0,'Peak Hours'!H86*Peak!N87*IS!$B$2)</f>
        <v>0</v>
      </c>
      <c r="I86" s="424" t="n">
        <f aca="false">IF($A$1="BL",0,'Peak Hours'!I86*Peak!O87*IS!$B$2)</f>
        <v>0</v>
      </c>
      <c r="J86" s="424" t="n">
        <f aca="false">IF($A$1="BL",0,'Peak Hours'!J86*Peak!P87*IS!$B$2)</f>
        <v>0</v>
      </c>
      <c r="K86" s="424" t="n">
        <f aca="false">IF($A$1="BL",0,'Peak Hours'!K86*Peak!Q87*IS!$B$2)</f>
        <v>0</v>
      </c>
      <c r="L86" s="424" t="n">
        <f aca="false">IF($A$1="BL",0,'Peak Hours'!L86*Peak!R87*IS!$B$2)</f>
        <v>0</v>
      </c>
      <c r="M86" s="424" t="n">
        <f aca="false">IF($A$1="BL",0,'Peak Hours'!M86*Peak!S87*IS!$B$2)</f>
        <v>0</v>
      </c>
      <c r="N86" s="424" t="n">
        <f aca="false">IF($A$1="BL",0,'Peak Hours'!N86*Peak!T87*IS!$B$2)</f>
        <v>0</v>
      </c>
      <c r="O86" s="424" t="n">
        <f aca="false">IF($A$1="BL",0,'Peak Hours'!O86*Peak!U87*IS!$B$2)</f>
        <v>0</v>
      </c>
      <c r="P86" s="424" t="n">
        <f aca="false">IF($A$1="BL",0,'Peak Hours'!P86*Peak!V87*IS!$B$2)</f>
        <v>0</v>
      </c>
      <c r="Q86" s="424" t="n">
        <f aca="false">IF($A$1="BL",0,'Peak Hours'!Q86*Peak!W87*IS!$B$2)</f>
        <v>0</v>
      </c>
      <c r="R86" s="424" t="n">
        <f aca="false">IF($A$1="BL",0,'Peak Hours'!R86*Peak!X87*IS!$B$2)</f>
        <v>0</v>
      </c>
      <c r="S86" s="424" t="n">
        <f aca="false">IF($A$1="BL",0,'Peak Hours'!S86*Peak!Y87*IS!$B$2)</f>
        <v>0</v>
      </c>
      <c r="T86" s="424" t="n">
        <f aca="false">IF($A$1="BL",0,'Peak Hours'!T86*Peak!Z87*IS!$B$2)</f>
        <v>0</v>
      </c>
      <c r="U86" s="424" t="n">
        <f aca="false">IF($A$1="BL",0,'Peak Hours'!U86*Peak!AA87*IS!$B$2)</f>
        <v>0</v>
      </c>
      <c r="V86" s="425"/>
      <c r="W86" s="426" t="n">
        <f aca="false">(IF($A$1="BL",0,Peak!C87*'Peak Hours'!V86*IS!$B$2))*-1</f>
        <v>-0</v>
      </c>
      <c r="X86" s="425"/>
      <c r="Y86" s="426" t="n">
        <f aca="false">(IF($A$1="bl",0,Peak!D87*'Peak Hours'!V86*IS!$B$2))*-1</f>
        <v>-0</v>
      </c>
      <c r="Z86" s="425"/>
      <c r="AA86" s="426" t="n">
        <f aca="false">(Peak!E87*'Peak Hours'!V86*IS!$B$2)*-1</f>
        <v>-0</v>
      </c>
      <c r="AB86" s="427"/>
      <c r="AC86" s="426" t="n">
        <f aca="false">(Peak!F87*'Peak Hours'!V86*IS!$B$2)*-1</f>
        <v>-0</v>
      </c>
      <c r="AD86" s="427"/>
    </row>
    <row r="87" customFormat="false" ht="12.75" hidden="false" customHeight="false" outlineLevel="0" collapsed="false">
      <c r="A87" s="399" t="n">
        <f aca="false">A86+30.417</f>
        <v>38882.109</v>
      </c>
      <c r="B87" s="423" t="n">
        <f aca="false">IF($A$1="BL",0,'Peak Hours'!B87*Peak!H88*IS!$B$2)</f>
        <v>0</v>
      </c>
      <c r="C87" s="424" t="n">
        <f aca="false">IF($A$1="BL",0,'Peak Hours'!C87*Peak!I88*IS!$B$2)</f>
        <v>0</v>
      </c>
      <c r="D87" s="424" t="n">
        <f aca="false">IF($A$1="BL",0,'Peak Hours'!D87*Peak!J88*IS!$B$2)</f>
        <v>0</v>
      </c>
      <c r="E87" s="424" t="n">
        <f aca="false">IF($A$1="BL",0,'Peak Hours'!E87*Peak!K88*IS!$B$2)</f>
        <v>0</v>
      </c>
      <c r="F87" s="424" t="n">
        <f aca="false">IF($A$1="BL",0,'Peak Hours'!F87*Peak!L88*IS!$B$2)</f>
        <v>0</v>
      </c>
      <c r="G87" s="424" t="n">
        <f aca="false">IF($A$1="BL",0,'Peak Hours'!G87*Peak!M88*IS!$B$2)</f>
        <v>0</v>
      </c>
      <c r="H87" s="424" t="n">
        <f aca="false">IF($A$1="BL",0,'Peak Hours'!H87*Peak!N88*IS!$B$2)</f>
        <v>0</v>
      </c>
      <c r="I87" s="424" t="n">
        <f aca="false">IF($A$1="BL",0,'Peak Hours'!I87*Peak!O88*IS!$B$2)</f>
        <v>0</v>
      </c>
      <c r="J87" s="424" t="n">
        <f aca="false">IF($A$1="BL",0,'Peak Hours'!J87*Peak!P88*IS!$B$2)</f>
        <v>0</v>
      </c>
      <c r="K87" s="424" t="n">
        <f aca="false">IF($A$1="BL",0,'Peak Hours'!K87*Peak!Q88*IS!$B$2)</f>
        <v>0</v>
      </c>
      <c r="L87" s="424" t="n">
        <f aca="false">IF($A$1="BL",0,'Peak Hours'!L87*Peak!R88*IS!$B$2)</f>
        <v>0</v>
      </c>
      <c r="M87" s="424" t="n">
        <f aca="false">IF($A$1="BL",0,'Peak Hours'!M87*Peak!S88*IS!$B$2)</f>
        <v>0</v>
      </c>
      <c r="N87" s="424" t="n">
        <f aca="false">IF($A$1="BL",0,'Peak Hours'!N87*Peak!T88*IS!$B$2)</f>
        <v>0</v>
      </c>
      <c r="O87" s="424" t="n">
        <f aca="false">IF($A$1="BL",0,'Peak Hours'!O87*Peak!U88*IS!$B$2)</f>
        <v>0</v>
      </c>
      <c r="P87" s="424" t="n">
        <f aca="false">IF($A$1="BL",0,'Peak Hours'!P87*Peak!V88*IS!$B$2)</f>
        <v>0</v>
      </c>
      <c r="Q87" s="424" t="n">
        <f aca="false">IF($A$1="BL",0,'Peak Hours'!Q87*Peak!W88*IS!$B$2)</f>
        <v>0</v>
      </c>
      <c r="R87" s="424" t="n">
        <f aca="false">IF($A$1="BL",0,'Peak Hours'!R87*Peak!X88*IS!$B$2)</f>
        <v>0</v>
      </c>
      <c r="S87" s="424" t="n">
        <f aca="false">IF($A$1="BL",0,'Peak Hours'!S87*Peak!Y88*IS!$B$2)</f>
        <v>0</v>
      </c>
      <c r="T87" s="424" t="n">
        <f aca="false">IF($A$1="BL",0,'Peak Hours'!T87*Peak!Z88*IS!$B$2)</f>
        <v>0</v>
      </c>
      <c r="U87" s="424" t="n">
        <f aca="false">IF($A$1="BL",0,'Peak Hours'!U87*Peak!AA88*IS!$B$2)</f>
        <v>0</v>
      </c>
      <c r="V87" s="425"/>
      <c r="W87" s="426" t="n">
        <f aca="false">(IF($A$1="BL",0,Peak!C88*'Peak Hours'!V87*IS!$B$2))*-1</f>
        <v>-0</v>
      </c>
      <c r="X87" s="425"/>
      <c r="Y87" s="426" t="n">
        <f aca="false">(IF($A$1="bl",0,Peak!D88*'Peak Hours'!V87*IS!$B$2))*-1</f>
        <v>-0</v>
      </c>
      <c r="Z87" s="425"/>
      <c r="AA87" s="426" t="n">
        <f aca="false">(Peak!E88*'Peak Hours'!V87*IS!$B$2)*-1</f>
        <v>-0</v>
      </c>
      <c r="AB87" s="427"/>
      <c r="AC87" s="426" t="n">
        <f aca="false">(Peak!F88*'Peak Hours'!V87*IS!$B$2)*-1</f>
        <v>-0</v>
      </c>
      <c r="AD87" s="427"/>
    </row>
    <row r="88" customFormat="false" ht="12.75" hidden="false" customHeight="false" outlineLevel="0" collapsed="false">
      <c r="A88" s="399" t="n">
        <f aca="false">A87+30.417</f>
        <v>38912.526</v>
      </c>
      <c r="B88" s="423" t="n">
        <f aca="false">IF($A$1="BL",0,'Peak Hours'!B88*Peak!H89*IS!$B$2)</f>
        <v>0</v>
      </c>
      <c r="C88" s="424" t="n">
        <f aca="false">IF($A$1="BL",0,'Peak Hours'!C88*Peak!I89*IS!$B$2)</f>
        <v>0</v>
      </c>
      <c r="D88" s="424" t="n">
        <f aca="false">IF($A$1="BL",0,'Peak Hours'!D88*Peak!J89*IS!$B$2)</f>
        <v>0</v>
      </c>
      <c r="E88" s="424" t="n">
        <f aca="false">IF($A$1="BL",0,'Peak Hours'!E88*Peak!K89*IS!$B$2)</f>
        <v>0</v>
      </c>
      <c r="F88" s="424" t="n">
        <f aca="false">IF($A$1="BL",0,'Peak Hours'!F88*Peak!L89*IS!$B$2)</f>
        <v>0</v>
      </c>
      <c r="G88" s="424" t="n">
        <f aca="false">IF($A$1="BL",0,'Peak Hours'!G88*Peak!M89*IS!$B$2)</f>
        <v>0</v>
      </c>
      <c r="H88" s="424" t="n">
        <f aca="false">IF($A$1="BL",0,'Peak Hours'!H88*Peak!N89*IS!$B$2)</f>
        <v>0</v>
      </c>
      <c r="I88" s="424" t="n">
        <f aca="false">IF($A$1="BL",0,'Peak Hours'!I88*Peak!O89*IS!$B$2)</f>
        <v>0</v>
      </c>
      <c r="J88" s="424" t="n">
        <f aca="false">IF($A$1="BL",0,'Peak Hours'!J88*Peak!P89*IS!$B$2)</f>
        <v>0</v>
      </c>
      <c r="K88" s="424" t="n">
        <f aca="false">IF($A$1="BL",0,'Peak Hours'!K88*Peak!Q89*IS!$B$2)</f>
        <v>0</v>
      </c>
      <c r="L88" s="424" t="n">
        <f aca="false">IF($A$1="BL",0,'Peak Hours'!L88*Peak!R89*IS!$B$2)</f>
        <v>0</v>
      </c>
      <c r="M88" s="424" t="n">
        <f aca="false">IF($A$1="BL",0,'Peak Hours'!M88*Peak!S89*IS!$B$2)</f>
        <v>0</v>
      </c>
      <c r="N88" s="424" t="n">
        <f aca="false">IF($A$1="BL",0,'Peak Hours'!N88*Peak!T89*IS!$B$2)</f>
        <v>0</v>
      </c>
      <c r="O88" s="424" t="n">
        <f aca="false">IF($A$1="BL",0,'Peak Hours'!O88*Peak!U89*IS!$B$2)</f>
        <v>0</v>
      </c>
      <c r="P88" s="424" t="n">
        <f aca="false">IF($A$1="BL",0,'Peak Hours'!P88*Peak!V89*IS!$B$2)</f>
        <v>0</v>
      </c>
      <c r="Q88" s="424" t="n">
        <f aca="false">IF($A$1="BL",0,'Peak Hours'!Q88*Peak!W89*IS!$B$2)</f>
        <v>0</v>
      </c>
      <c r="R88" s="424" t="n">
        <f aca="false">IF($A$1="BL",0,'Peak Hours'!R88*Peak!X89*IS!$B$2)</f>
        <v>0</v>
      </c>
      <c r="S88" s="424" t="n">
        <f aca="false">IF($A$1="BL",0,'Peak Hours'!S88*Peak!Y89*IS!$B$2)</f>
        <v>0</v>
      </c>
      <c r="T88" s="424" t="n">
        <f aca="false">IF($A$1="BL",0,'Peak Hours'!T88*Peak!Z89*IS!$B$2)</f>
        <v>0</v>
      </c>
      <c r="U88" s="424" t="n">
        <f aca="false">IF($A$1="BL",0,'Peak Hours'!U88*Peak!AA89*IS!$B$2)</f>
        <v>0</v>
      </c>
      <c r="V88" s="425"/>
      <c r="W88" s="426" t="n">
        <f aca="false">(IF($A$1="BL",0,Peak!C89*'Peak Hours'!V88*IS!$B$2))*-1</f>
        <v>-0</v>
      </c>
      <c r="X88" s="425"/>
      <c r="Y88" s="426" t="n">
        <f aca="false">(IF($A$1="bl",0,Peak!D89*'Peak Hours'!V88*IS!$B$2))*-1</f>
        <v>-0</v>
      </c>
      <c r="Z88" s="425"/>
      <c r="AA88" s="426" t="n">
        <f aca="false">(Peak!E89*'Peak Hours'!V88*IS!$B$2)*-1</f>
        <v>-0</v>
      </c>
      <c r="AB88" s="427"/>
      <c r="AC88" s="426" t="n">
        <f aca="false">(Peak!F89*'Peak Hours'!V88*IS!$B$2)*-1</f>
        <v>-0</v>
      </c>
      <c r="AD88" s="427"/>
    </row>
    <row r="89" customFormat="false" ht="12.75" hidden="false" customHeight="false" outlineLevel="0" collapsed="false">
      <c r="A89" s="399" t="n">
        <f aca="false">A88+30.417</f>
        <v>38942.943</v>
      </c>
      <c r="B89" s="423" t="n">
        <f aca="false">IF($A$1="BL",0,'Peak Hours'!B89*Peak!H90*IS!$B$2)</f>
        <v>0</v>
      </c>
      <c r="C89" s="424" t="n">
        <f aca="false">IF($A$1="BL",0,'Peak Hours'!C89*Peak!I90*IS!$B$2)</f>
        <v>0</v>
      </c>
      <c r="D89" s="424" t="n">
        <f aca="false">IF($A$1="BL",0,'Peak Hours'!D89*Peak!J90*IS!$B$2)</f>
        <v>0</v>
      </c>
      <c r="E89" s="424" t="n">
        <f aca="false">IF($A$1="BL",0,'Peak Hours'!E89*Peak!K90*IS!$B$2)</f>
        <v>0</v>
      </c>
      <c r="F89" s="424" t="n">
        <f aca="false">IF($A$1="BL",0,'Peak Hours'!F89*Peak!L90*IS!$B$2)</f>
        <v>0</v>
      </c>
      <c r="G89" s="424" t="n">
        <f aca="false">IF($A$1="BL",0,'Peak Hours'!G89*Peak!M90*IS!$B$2)</f>
        <v>0</v>
      </c>
      <c r="H89" s="424" t="n">
        <f aca="false">IF($A$1="BL",0,'Peak Hours'!H89*Peak!N90*IS!$B$2)</f>
        <v>0</v>
      </c>
      <c r="I89" s="424" t="n">
        <f aca="false">IF($A$1="BL",0,'Peak Hours'!I89*Peak!O90*IS!$B$2)</f>
        <v>0</v>
      </c>
      <c r="J89" s="424" t="n">
        <f aca="false">IF($A$1="BL",0,'Peak Hours'!J89*Peak!P90*IS!$B$2)</f>
        <v>0</v>
      </c>
      <c r="K89" s="424" t="n">
        <f aca="false">IF($A$1="BL",0,'Peak Hours'!K89*Peak!Q90*IS!$B$2)</f>
        <v>0</v>
      </c>
      <c r="L89" s="424" t="n">
        <f aca="false">IF($A$1="BL",0,'Peak Hours'!L89*Peak!R90*IS!$B$2)</f>
        <v>0</v>
      </c>
      <c r="M89" s="424" t="n">
        <f aca="false">IF($A$1="BL",0,'Peak Hours'!M89*Peak!S90*IS!$B$2)</f>
        <v>0</v>
      </c>
      <c r="N89" s="424" t="n">
        <f aca="false">IF($A$1="BL",0,'Peak Hours'!N89*Peak!T90*IS!$B$2)</f>
        <v>0</v>
      </c>
      <c r="O89" s="424" t="n">
        <f aca="false">IF($A$1="BL",0,'Peak Hours'!O89*Peak!U90*IS!$B$2)</f>
        <v>0</v>
      </c>
      <c r="P89" s="424" t="n">
        <f aca="false">IF($A$1="BL",0,'Peak Hours'!P89*Peak!V90*IS!$B$2)</f>
        <v>0</v>
      </c>
      <c r="Q89" s="424" t="n">
        <f aca="false">IF($A$1="BL",0,'Peak Hours'!Q89*Peak!W90*IS!$B$2)</f>
        <v>0</v>
      </c>
      <c r="R89" s="424" t="n">
        <f aca="false">IF($A$1="BL",0,'Peak Hours'!R89*Peak!X90*IS!$B$2)</f>
        <v>0</v>
      </c>
      <c r="S89" s="424" t="n">
        <f aca="false">IF($A$1="BL",0,'Peak Hours'!S89*Peak!Y90*IS!$B$2)</f>
        <v>0</v>
      </c>
      <c r="T89" s="424" t="n">
        <f aca="false">IF($A$1="BL",0,'Peak Hours'!T89*Peak!Z90*IS!$B$2)</f>
        <v>0</v>
      </c>
      <c r="U89" s="424" t="n">
        <f aca="false">IF($A$1="BL",0,'Peak Hours'!U89*Peak!AA90*IS!$B$2)</f>
        <v>0</v>
      </c>
      <c r="V89" s="425"/>
      <c r="W89" s="426" t="n">
        <f aca="false">(IF($A$1="BL",0,Peak!C90*'Peak Hours'!V89*IS!$B$2))*-1</f>
        <v>-0</v>
      </c>
      <c r="X89" s="425"/>
      <c r="Y89" s="426" t="n">
        <f aca="false">(IF($A$1="bl",0,Peak!D90*'Peak Hours'!V89*IS!$B$2))*-1</f>
        <v>-0</v>
      </c>
      <c r="Z89" s="425"/>
      <c r="AA89" s="426" t="n">
        <f aca="false">(Peak!E90*'Peak Hours'!V89*IS!$B$2)*-1</f>
        <v>-0</v>
      </c>
      <c r="AB89" s="427"/>
      <c r="AC89" s="426" t="n">
        <f aca="false">(Peak!F90*'Peak Hours'!V89*IS!$B$2)*-1</f>
        <v>-0</v>
      </c>
      <c r="AD89" s="427"/>
    </row>
    <row r="90" customFormat="false" ht="12.75" hidden="false" customHeight="false" outlineLevel="0" collapsed="false">
      <c r="A90" s="399" t="n">
        <f aca="false">A89+30.417</f>
        <v>38973.36</v>
      </c>
      <c r="B90" s="423" t="n">
        <f aca="false">IF($A$1="BL",0,'Peak Hours'!B90*Peak!H91*IS!$B$2)</f>
        <v>0</v>
      </c>
      <c r="C90" s="424" t="n">
        <f aca="false">IF($A$1="BL",0,'Peak Hours'!C90*Peak!I91*IS!$B$2)</f>
        <v>0</v>
      </c>
      <c r="D90" s="424" t="n">
        <f aca="false">IF($A$1="BL",0,'Peak Hours'!D90*Peak!J91*IS!$B$2)</f>
        <v>0</v>
      </c>
      <c r="E90" s="424" t="n">
        <f aca="false">IF($A$1="BL",0,'Peak Hours'!E90*Peak!K91*IS!$B$2)</f>
        <v>0</v>
      </c>
      <c r="F90" s="424" t="n">
        <f aca="false">IF($A$1="BL",0,'Peak Hours'!F90*Peak!L91*IS!$B$2)</f>
        <v>0</v>
      </c>
      <c r="G90" s="424" t="n">
        <f aca="false">IF($A$1="BL",0,'Peak Hours'!G90*Peak!M91*IS!$B$2)</f>
        <v>0</v>
      </c>
      <c r="H90" s="424" t="n">
        <f aca="false">IF($A$1="BL",0,'Peak Hours'!H90*Peak!N91*IS!$B$2)</f>
        <v>0</v>
      </c>
      <c r="I90" s="424" t="n">
        <f aca="false">IF($A$1="BL",0,'Peak Hours'!I90*Peak!O91*IS!$B$2)</f>
        <v>0</v>
      </c>
      <c r="J90" s="424" t="n">
        <f aca="false">IF($A$1="BL",0,'Peak Hours'!J90*Peak!P91*IS!$B$2)</f>
        <v>0</v>
      </c>
      <c r="K90" s="424" t="n">
        <f aca="false">IF($A$1="BL",0,'Peak Hours'!K90*Peak!Q91*IS!$B$2)</f>
        <v>0</v>
      </c>
      <c r="L90" s="424" t="n">
        <f aca="false">IF($A$1="BL",0,'Peak Hours'!L90*Peak!R91*IS!$B$2)</f>
        <v>0</v>
      </c>
      <c r="M90" s="424" t="n">
        <f aca="false">IF($A$1="BL",0,'Peak Hours'!M90*Peak!S91*IS!$B$2)</f>
        <v>0</v>
      </c>
      <c r="N90" s="424" t="n">
        <f aca="false">IF($A$1="BL",0,'Peak Hours'!N90*Peak!T91*IS!$B$2)</f>
        <v>0</v>
      </c>
      <c r="O90" s="424" t="n">
        <f aca="false">IF($A$1="BL",0,'Peak Hours'!O90*Peak!U91*IS!$B$2)</f>
        <v>0</v>
      </c>
      <c r="P90" s="424" t="n">
        <f aca="false">IF($A$1="BL",0,'Peak Hours'!P90*Peak!V91*IS!$B$2)</f>
        <v>0</v>
      </c>
      <c r="Q90" s="424" t="n">
        <f aca="false">IF($A$1="BL",0,'Peak Hours'!Q90*Peak!W91*IS!$B$2)</f>
        <v>0</v>
      </c>
      <c r="R90" s="424" t="n">
        <f aca="false">IF($A$1="BL",0,'Peak Hours'!R90*Peak!X91*IS!$B$2)</f>
        <v>0</v>
      </c>
      <c r="S90" s="424" t="n">
        <f aca="false">IF($A$1="BL",0,'Peak Hours'!S90*Peak!Y91*IS!$B$2)</f>
        <v>0</v>
      </c>
      <c r="T90" s="424" t="n">
        <f aca="false">IF($A$1="BL",0,'Peak Hours'!T90*Peak!Z91*IS!$B$2)</f>
        <v>0</v>
      </c>
      <c r="U90" s="424" t="n">
        <f aca="false">IF($A$1="BL",0,'Peak Hours'!U90*Peak!AA91*IS!$B$2)</f>
        <v>0</v>
      </c>
      <c r="V90" s="425"/>
      <c r="W90" s="426" t="n">
        <f aca="false">(IF($A$1="BL",0,Peak!C91*'Peak Hours'!V90*IS!$B$2))*-1</f>
        <v>-0</v>
      </c>
      <c r="X90" s="425"/>
      <c r="Y90" s="426" t="n">
        <f aca="false">(IF($A$1="bl",0,Peak!D91*'Peak Hours'!V90*IS!$B$2))*-1</f>
        <v>-0</v>
      </c>
      <c r="Z90" s="425"/>
      <c r="AA90" s="426" t="n">
        <f aca="false">(Peak!E91*'Peak Hours'!V90*IS!$B$2)*-1</f>
        <v>-0</v>
      </c>
      <c r="AB90" s="427"/>
      <c r="AC90" s="426" t="n">
        <f aca="false">(Peak!F91*'Peak Hours'!V90*IS!$B$2)*-1</f>
        <v>-0</v>
      </c>
      <c r="AD90" s="427"/>
    </row>
    <row r="91" customFormat="false" ht="12.75" hidden="false" customHeight="false" outlineLevel="0" collapsed="false">
      <c r="A91" s="399" t="n">
        <f aca="false">A90+30.417</f>
        <v>39003.777</v>
      </c>
      <c r="B91" s="423" t="n">
        <f aca="false">IF($A$1="BL",0,'Peak Hours'!B91*Peak!H92*IS!$B$2)</f>
        <v>0</v>
      </c>
      <c r="C91" s="424" t="n">
        <f aca="false">IF($A$1="BL",0,'Peak Hours'!C91*Peak!I92*IS!$B$2)</f>
        <v>0</v>
      </c>
      <c r="D91" s="424" t="n">
        <f aca="false">IF($A$1="BL",0,'Peak Hours'!D91*Peak!J92*IS!$B$2)</f>
        <v>0</v>
      </c>
      <c r="E91" s="424" t="n">
        <f aca="false">IF($A$1="BL",0,'Peak Hours'!E91*Peak!K92*IS!$B$2)</f>
        <v>0</v>
      </c>
      <c r="F91" s="424" t="n">
        <f aca="false">IF($A$1="BL",0,'Peak Hours'!F91*Peak!L92*IS!$B$2)</f>
        <v>0</v>
      </c>
      <c r="G91" s="424" t="n">
        <f aca="false">IF($A$1="BL",0,'Peak Hours'!G91*Peak!M92*IS!$B$2)</f>
        <v>0</v>
      </c>
      <c r="H91" s="424" t="n">
        <f aca="false">IF($A$1="BL",0,'Peak Hours'!H91*Peak!N92*IS!$B$2)</f>
        <v>0</v>
      </c>
      <c r="I91" s="424" t="n">
        <f aca="false">IF($A$1="BL",0,'Peak Hours'!I91*Peak!O92*IS!$B$2)</f>
        <v>0</v>
      </c>
      <c r="J91" s="424" t="n">
        <f aca="false">IF($A$1="BL",0,'Peak Hours'!J91*Peak!P92*IS!$B$2)</f>
        <v>0</v>
      </c>
      <c r="K91" s="424" t="n">
        <f aca="false">IF($A$1="BL",0,'Peak Hours'!K91*Peak!Q92*IS!$B$2)</f>
        <v>0</v>
      </c>
      <c r="L91" s="424" t="n">
        <f aca="false">IF($A$1="BL",0,'Peak Hours'!L91*Peak!R92*IS!$B$2)</f>
        <v>0</v>
      </c>
      <c r="M91" s="424" t="n">
        <f aca="false">IF($A$1="BL",0,'Peak Hours'!M91*Peak!S92*IS!$B$2)</f>
        <v>0</v>
      </c>
      <c r="N91" s="424" t="n">
        <f aca="false">IF($A$1="BL",0,'Peak Hours'!N91*Peak!T92*IS!$B$2)</f>
        <v>0</v>
      </c>
      <c r="O91" s="424" t="n">
        <f aca="false">IF($A$1="BL",0,'Peak Hours'!O91*Peak!U92*IS!$B$2)</f>
        <v>0</v>
      </c>
      <c r="P91" s="424" t="n">
        <f aca="false">IF($A$1="BL",0,'Peak Hours'!P91*Peak!V92*IS!$B$2)</f>
        <v>0</v>
      </c>
      <c r="Q91" s="424" t="n">
        <f aca="false">IF($A$1="BL",0,'Peak Hours'!Q91*Peak!W92*IS!$B$2)</f>
        <v>0</v>
      </c>
      <c r="R91" s="424" t="n">
        <f aca="false">IF($A$1="BL",0,'Peak Hours'!R91*Peak!X92*IS!$B$2)</f>
        <v>0</v>
      </c>
      <c r="S91" s="424" t="n">
        <f aca="false">IF($A$1="BL",0,'Peak Hours'!S91*Peak!Y92*IS!$B$2)</f>
        <v>0</v>
      </c>
      <c r="T91" s="424" t="n">
        <f aca="false">IF($A$1="BL",0,'Peak Hours'!T91*Peak!Z92*IS!$B$2)</f>
        <v>0</v>
      </c>
      <c r="U91" s="424" t="n">
        <f aca="false">IF($A$1="BL",0,'Peak Hours'!U91*Peak!AA92*IS!$B$2)</f>
        <v>0</v>
      </c>
      <c r="V91" s="425"/>
      <c r="W91" s="426" t="n">
        <f aca="false">(IF($A$1="BL",0,Peak!C92*'Peak Hours'!V91*IS!$B$2))*-1</f>
        <v>-0</v>
      </c>
      <c r="X91" s="425"/>
      <c r="Y91" s="426" t="n">
        <f aca="false">(IF($A$1="bl",0,Peak!D92*'Peak Hours'!V91*IS!$B$2))*-1</f>
        <v>-0</v>
      </c>
      <c r="Z91" s="425"/>
      <c r="AA91" s="426" t="n">
        <f aca="false">(Peak!E92*'Peak Hours'!V91*IS!$B$2)*-1</f>
        <v>-0</v>
      </c>
      <c r="AB91" s="427"/>
      <c r="AC91" s="426" t="n">
        <f aca="false">(Peak!F92*'Peak Hours'!V91*IS!$B$2)*-1</f>
        <v>-0</v>
      </c>
      <c r="AD91" s="427"/>
    </row>
    <row r="92" customFormat="false" ht="12.75" hidden="false" customHeight="false" outlineLevel="0" collapsed="false">
      <c r="A92" s="399" t="n">
        <f aca="false">A91+30.417</f>
        <v>39034.194</v>
      </c>
      <c r="B92" s="423" t="n">
        <f aca="false">IF($A$1="BL",0,'Peak Hours'!B92*Peak!H93*IS!$B$2)</f>
        <v>0</v>
      </c>
      <c r="C92" s="424" t="n">
        <f aca="false">IF($A$1="BL",0,'Peak Hours'!C92*Peak!I93*IS!$B$2)</f>
        <v>0</v>
      </c>
      <c r="D92" s="424" t="n">
        <f aca="false">IF($A$1="BL",0,'Peak Hours'!D92*Peak!J93*IS!$B$2)</f>
        <v>0</v>
      </c>
      <c r="E92" s="424" t="n">
        <f aca="false">IF($A$1="BL",0,'Peak Hours'!E92*Peak!K93*IS!$B$2)</f>
        <v>0</v>
      </c>
      <c r="F92" s="424" t="n">
        <f aca="false">IF($A$1="BL",0,'Peak Hours'!F92*Peak!L93*IS!$B$2)</f>
        <v>0</v>
      </c>
      <c r="G92" s="424" t="n">
        <f aca="false">IF($A$1="BL",0,'Peak Hours'!G92*Peak!M93*IS!$B$2)</f>
        <v>0</v>
      </c>
      <c r="H92" s="424" t="n">
        <f aca="false">IF($A$1="BL",0,'Peak Hours'!H92*Peak!N93*IS!$B$2)</f>
        <v>0</v>
      </c>
      <c r="I92" s="424" t="n">
        <f aca="false">IF($A$1="BL",0,'Peak Hours'!I92*Peak!O93*IS!$B$2)</f>
        <v>0</v>
      </c>
      <c r="J92" s="424" t="n">
        <f aca="false">IF($A$1="BL",0,'Peak Hours'!J92*Peak!P93*IS!$B$2)</f>
        <v>0</v>
      </c>
      <c r="K92" s="424" t="n">
        <f aca="false">IF($A$1="BL",0,'Peak Hours'!K92*Peak!Q93*IS!$B$2)</f>
        <v>0</v>
      </c>
      <c r="L92" s="424" t="n">
        <f aca="false">IF($A$1="BL",0,'Peak Hours'!L92*Peak!R93*IS!$B$2)</f>
        <v>0</v>
      </c>
      <c r="M92" s="424" t="n">
        <f aca="false">IF($A$1="BL",0,'Peak Hours'!M92*Peak!S93*IS!$B$2)</f>
        <v>0</v>
      </c>
      <c r="N92" s="424" t="n">
        <f aca="false">IF($A$1="BL",0,'Peak Hours'!N92*Peak!T93*IS!$B$2)</f>
        <v>0</v>
      </c>
      <c r="O92" s="424" t="n">
        <f aca="false">IF($A$1="BL",0,'Peak Hours'!O92*Peak!U93*IS!$B$2)</f>
        <v>0</v>
      </c>
      <c r="P92" s="424" t="n">
        <f aca="false">IF($A$1="BL",0,'Peak Hours'!P92*Peak!V93*IS!$B$2)</f>
        <v>0</v>
      </c>
      <c r="Q92" s="424" t="n">
        <f aca="false">IF($A$1="BL",0,'Peak Hours'!Q92*Peak!W93*IS!$B$2)</f>
        <v>0</v>
      </c>
      <c r="R92" s="424" t="n">
        <f aca="false">IF($A$1="BL",0,'Peak Hours'!R92*Peak!X93*IS!$B$2)</f>
        <v>0</v>
      </c>
      <c r="S92" s="424" t="n">
        <f aca="false">IF($A$1="BL",0,'Peak Hours'!S92*Peak!Y93*IS!$B$2)</f>
        <v>0</v>
      </c>
      <c r="T92" s="424" t="n">
        <f aca="false">IF($A$1="BL",0,'Peak Hours'!T92*Peak!Z93*IS!$B$2)</f>
        <v>0</v>
      </c>
      <c r="U92" s="424" t="n">
        <f aca="false">IF($A$1="BL",0,'Peak Hours'!U92*Peak!AA93*IS!$B$2)</f>
        <v>0</v>
      </c>
      <c r="V92" s="425"/>
      <c r="W92" s="426" t="n">
        <f aca="false">(IF($A$1="BL",0,Peak!C93*'Peak Hours'!V92*IS!$B$2))*-1</f>
        <v>-0</v>
      </c>
      <c r="X92" s="425"/>
      <c r="Y92" s="426" t="n">
        <f aca="false">(IF($A$1="bl",0,Peak!D93*'Peak Hours'!V92*IS!$B$2))*-1</f>
        <v>-0</v>
      </c>
      <c r="Z92" s="425"/>
      <c r="AA92" s="426" t="n">
        <f aca="false">(Peak!E93*'Peak Hours'!V92*IS!$B$2)*-1</f>
        <v>-0</v>
      </c>
      <c r="AB92" s="427"/>
      <c r="AC92" s="426" t="n">
        <f aca="false">(Peak!F93*'Peak Hours'!V92*IS!$B$2)*-1</f>
        <v>-0</v>
      </c>
      <c r="AD92" s="427"/>
    </row>
    <row r="93" customFormat="false" ht="12.75" hidden="false" customHeight="false" outlineLevel="0" collapsed="false">
      <c r="A93" s="399" t="n">
        <f aca="false">A92+30.417</f>
        <v>39064.611</v>
      </c>
      <c r="B93" s="423" t="n">
        <f aca="false">IF($A$1="BL",0,'Peak Hours'!B93*Peak!H94*IS!$B$2)</f>
        <v>0</v>
      </c>
      <c r="C93" s="424" t="n">
        <f aca="false">IF($A$1="BL",0,'Peak Hours'!C93*Peak!I94*IS!$B$2)</f>
        <v>0</v>
      </c>
      <c r="D93" s="424" t="n">
        <f aca="false">IF($A$1="BL",0,'Peak Hours'!D93*Peak!J94*IS!$B$2)</f>
        <v>0</v>
      </c>
      <c r="E93" s="424" t="n">
        <f aca="false">IF($A$1="BL",0,'Peak Hours'!E93*Peak!K94*IS!$B$2)</f>
        <v>0</v>
      </c>
      <c r="F93" s="424" t="n">
        <f aca="false">IF($A$1="BL",0,'Peak Hours'!F93*Peak!L94*IS!$B$2)</f>
        <v>0</v>
      </c>
      <c r="G93" s="424" t="n">
        <f aca="false">IF($A$1="BL",0,'Peak Hours'!G93*Peak!M94*IS!$B$2)</f>
        <v>0</v>
      </c>
      <c r="H93" s="424" t="n">
        <f aca="false">IF($A$1="BL",0,'Peak Hours'!H93*Peak!N94*IS!$B$2)</f>
        <v>0</v>
      </c>
      <c r="I93" s="424" t="n">
        <f aca="false">IF($A$1="BL",0,'Peak Hours'!I93*Peak!O94*IS!$B$2)</f>
        <v>0</v>
      </c>
      <c r="J93" s="424" t="n">
        <f aca="false">IF($A$1="BL",0,'Peak Hours'!J93*Peak!P94*IS!$B$2)</f>
        <v>0</v>
      </c>
      <c r="K93" s="424" t="n">
        <f aca="false">IF($A$1="BL",0,'Peak Hours'!K93*Peak!Q94*IS!$B$2)</f>
        <v>0</v>
      </c>
      <c r="L93" s="424" t="n">
        <f aca="false">IF($A$1="BL",0,'Peak Hours'!L93*Peak!R94*IS!$B$2)</f>
        <v>0</v>
      </c>
      <c r="M93" s="424" t="n">
        <f aca="false">IF($A$1="BL",0,'Peak Hours'!M93*Peak!S94*IS!$B$2)</f>
        <v>0</v>
      </c>
      <c r="N93" s="424" t="n">
        <f aca="false">IF($A$1="BL",0,'Peak Hours'!N93*Peak!T94*IS!$B$2)</f>
        <v>0</v>
      </c>
      <c r="O93" s="424" t="n">
        <f aca="false">IF($A$1="BL",0,'Peak Hours'!O93*Peak!U94*IS!$B$2)</f>
        <v>0</v>
      </c>
      <c r="P93" s="424" t="n">
        <f aca="false">IF($A$1="BL",0,'Peak Hours'!P93*Peak!V94*IS!$B$2)</f>
        <v>0</v>
      </c>
      <c r="Q93" s="424" t="n">
        <f aca="false">IF($A$1="BL",0,'Peak Hours'!Q93*Peak!W94*IS!$B$2)</f>
        <v>0</v>
      </c>
      <c r="R93" s="424" t="n">
        <f aca="false">IF($A$1="BL",0,'Peak Hours'!R93*Peak!X94*IS!$B$2)</f>
        <v>0</v>
      </c>
      <c r="S93" s="424" t="n">
        <f aca="false">IF($A$1="BL",0,'Peak Hours'!S93*Peak!Y94*IS!$B$2)</f>
        <v>0</v>
      </c>
      <c r="T93" s="424" t="n">
        <f aca="false">IF($A$1="BL",0,'Peak Hours'!T93*Peak!Z94*IS!$B$2)</f>
        <v>0</v>
      </c>
      <c r="U93" s="424" t="n">
        <f aca="false">IF($A$1="BL",0,'Peak Hours'!U93*Peak!AA94*IS!$B$2)</f>
        <v>0</v>
      </c>
      <c r="V93" s="428" t="n">
        <f aca="false">SUM(B82:U93)</f>
        <v>0</v>
      </c>
      <c r="W93" s="426" t="n">
        <f aca="false">(IF($A$1="BL",0,Peak!C94*'Peak Hours'!V93*IS!$B$2))*-1</f>
        <v>-0</v>
      </c>
      <c r="X93" s="428" t="n">
        <f aca="false">SUM(W82:W93)</f>
        <v>0</v>
      </c>
      <c r="Y93" s="426" t="n">
        <f aca="false">(IF($A$1="bl",0,Peak!D94*'Peak Hours'!V93*IS!$B$2))*-1</f>
        <v>-0</v>
      </c>
      <c r="Z93" s="428" t="n">
        <f aca="false">SUM(Y82:Y93)</f>
        <v>0</v>
      </c>
      <c r="AA93" s="426" t="n">
        <f aca="false">(Peak!E94*'Peak Hours'!V93*IS!$B$2)*-1</f>
        <v>-0</v>
      </c>
      <c r="AB93" s="426" t="n">
        <f aca="false">SUM(AA82:AA93)</f>
        <v>0</v>
      </c>
      <c r="AC93" s="426" t="n">
        <f aca="false">(Peak!F94*'Peak Hours'!V93*IS!$B$2)*-1</f>
        <v>-0</v>
      </c>
      <c r="AD93" s="426" t="n">
        <f aca="false">SUM(AC82:AC93)</f>
        <v>0</v>
      </c>
    </row>
    <row r="94" customFormat="false" ht="12.75" hidden="false" customHeight="false" outlineLevel="0" collapsed="false">
      <c r="A94" s="399" t="n">
        <f aca="false">A93+30.417</f>
        <v>39095.028</v>
      </c>
      <c r="B94" s="423" t="n">
        <f aca="false">IF($A$1="BL",0,'Peak Hours'!B94*Peak!H95*IS!$B$2)</f>
        <v>0</v>
      </c>
      <c r="C94" s="424" t="n">
        <f aca="false">IF($A$1="BL",0,'Peak Hours'!C94*Peak!I95*IS!$B$2)</f>
        <v>0</v>
      </c>
      <c r="D94" s="424" t="n">
        <f aca="false">IF($A$1="BL",0,'Peak Hours'!D94*Peak!J95*IS!$B$2)</f>
        <v>0</v>
      </c>
      <c r="E94" s="424" t="n">
        <f aca="false">IF($A$1="BL",0,'Peak Hours'!E94*Peak!K95*IS!$B$2)</f>
        <v>0</v>
      </c>
      <c r="F94" s="424" t="n">
        <f aca="false">IF($A$1="BL",0,'Peak Hours'!F94*Peak!L95*IS!$B$2)</f>
        <v>0</v>
      </c>
      <c r="G94" s="424" t="n">
        <f aca="false">IF($A$1="BL",0,'Peak Hours'!G94*Peak!M95*IS!$B$2)</f>
        <v>0</v>
      </c>
      <c r="H94" s="424" t="n">
        <f aca="false">IF($A$1="BL",0,'Peak Hours'!H94*Peak!N95*IS!$B$2)</f>
        <v>0</v>
      </c>
      <c r="I94" s="424" t="n">
        <f aca="false">IF($A$1="BL",0,'Peak Hours'!I94*Peak!O95*IS!$B$2)</f>
        <v>0</v>
      </c>
      <c r="J94" s="424" t="n">
        <f aca="false">IF($A$1="BL",0,'Peak Hours'!J94*Peak!P95*IS!$B$2)</f>
        <v>0</v>
      </c>
      <c r="K94" s="424" t="n">
        <f aca="false">IF($A$1="BL",0,'Peak Hours'!K94*Peak!Q95*IS!$B$2)</f>
        <v>0</v>
      </c>
      <c r="L94" s="424" t="n">
        <f aca="false">IF($A$1="BL",0,'Peak Hours'!L94*Peak!R95*IS!$B$2)</f>
        <v>0</v>
      </c>
      <c r="M94" s="424" t="n">
        <f aca="false">IF($A$1="BL",0,'Peak Hours'!M94*Peak!S95*IS!$B$2)</f>
        <v>0</v>
      </c>
      <c r="N94" s="424" t="n">
        <f aca="false">IF($A$1="BL",0,'Peak Hours'!N94*Peak!T95*IS!$B$2)</f>
        <v>0</v>
      </c>
      <c r="O94" s="424" t="n">
        <f aca="false">IF($A$1="BL",0,'Peak Hours'!O94*Peak!U95*IS!$B$2)</f>
        <v>0</v>
      </c>
      <c r="P94" s="424" t="n">
        <f aca="false">IF($A$1="BL",0,'Peak Hours'!P94*Peak!V95*IS!$B$2)</f>
        <v>0</v>
      </c>
      <c r="Q94" s="424" t="n">
        <f aca="false">IF($A$1="BL",0,'Peak Hours'!Q94*Peak!W95*IS!$B$2)</f>
        <v>0</v>
      </c>
      <c r="R94" s="424" t="n">
        <f aca="false">IF($A$1="BL",0,'Peak Hours'!R94*Peak!X95*IS!$B$2)</f>
        <v>0</v>
      </c>
      <c r="S94" s="424" t="n">
        <f aca="false">IF($A$1="BL",0,'Peak Hours'!S94*Peak!Y95*IS!$B$2)</f>
        <v>0</v>
      </c>
      <c r="T94" s="424" t="n">
        <f aca="false">IF($A$1="BL",0,'Peak Hours'!T94*Peak!Z95*IS!$B$2)</f>
        <v>0</v>
      </c>
      <c r="U94" s="424" t="n">
        <f aca="false">IF($A$1="BL",0,'Peak Hours'!U94*Peak!AA95*IS!$B$2)</f>
        <v>0</v>
      </c>
      <c r="V94" s="425"/>
      <c r="W94" s="426" t="n">
        <f aca="false">(IF($A$1="BL",0,Peak!C95*'Peak Hours'!V94*IS!$B$2))*-1</f>
        <v>-0</v>
      </c>
      <c r="X94" s="425"/>
      <c r="Y94" s="426" t="n">
        <f aca="false">(IF($A$1="bl",0,Peak!D95*'Peak Hours'!V94*IS!$B$2))*-1</f>
        <v>-0</v>
      </c>
      <c r="Z94" s="425"/>
      <c r="AA94" s="426" t="n">
        <f aca="false">(Peak!E95*'Peak Hours'!V94*IS!$B$2)*-1</f>
        <v>-0</v>
      </c>
      <c r="AB94" s="427"/>
      <c r="AC94" s="426" t="n">
        <f aca="false">(Peak!F95*'Peak Hours'!V94*IS!$B$2)*-1</f>
        <v>-0</v>
      </c>
      <c r="AD94" s="427"/>
    </row>
    <row r="95" customFormat="false" ht="12.75" hidden="false" customHeight="false" outlineLevel="0" collapsed="false">
      <c r="A95" s="399" t="n">
        <f aca="false">A94+30.417</f>
        <v>39125.445</v>
      </c>
      <c r="B95" s="423" t="n">
        <f aca="false">IF($A$1="BL",0,'Peak Hours'!B95*Peak!H96*IS!$B$2)</f>
        <v>0</v>
      </c>
      <c r="C95" s="424" t="n">
        <f aca="false">IF($A$1="BL",0,'Peak Hours'!C95*Peak!I96*IS!$B$2)</f>
        <v>0</v>
      </c>
      <c r="D95" s="424" t="n">
        <f aca="false">IF($A$1="BL",0,'Peak Hours'!D95*Peak!J96*IS!$B$2)</f>
        <v>0</v>
      </c>
      <c r="E95" s="424" t="n">
        <f aca="false">IF($A$1="BL",0,'Peak Hours'!E95*Peak!K96*IS!$B$2)</f>
        <v>0</v>
      </c>
      <c r="F95" s="424" t="n">
        <f aca="false">IF($A$1="BL",0,'Peak Hours'!F95*Peak!L96*IS!$B$2)</f>
        <v>0</v>
      </c>
      <c r="G95" s="424" t="n">
        <f aca="false">IF($A$1="BL",0,'Peak Hours'!G95*Peak!M96*IS!$B$2)</f>
        <v>0</v>
      </c>
      <c r="H95" s="424" t="n">
        <f aca="false">IF($A$1="BL",0,'Peak Hours'!H95*Peak!N96*IS!$B$2)</f>
        <v>0</v>
      </c>
      <c r="I95" s="424" t="n">
        <f aca="false">IF($A$1="BL",0,'Peak Hours'!I95*Peak!O96*IS!$B$2)</f>
        <v>0</v>
      </c>
      <c r="J95" s="424" t="n">
        <f aca="false">IF($A$1="BL",0,'Peak Hours'!J95*Peak!P96*IS!$B$2)</f>
        <v>0</v>
      </c>
      <c r="K95" s="424" t="n">
        <f aca="false">IF($A$1="BL",0,'Peak Hours'!K95*Peak!Q96*IS!$B$2)</f>
        <v>0</v>
      </c>
      <c r="L95" s="424" t="n">
        <f aca="false">IF($A$1="BL",0,'Peak Hours'!L95*Peak!R96*IS!$B$2)</f>
        <v>0</v>
      </c>
      <c r="M95" s="424" t="n">
        <f aca="false">IF($A$1="BL",0,'Peak Hours'!M95*Peak!S96*IS!$B$2)</f>
        <v>0</v>
      </c>
      <c r="N95" s="424" t="n">
        <f aca="false">IF($A$1="BL",0,'Peak Hours'!N95*Peak!T96*IS!$B$2)</f>
        <v>0</v>
      </c>
      <c r="O95" s="424" t="n">
        <f aca="false">IF($A$1="BL",0,'Peak Hours'!O95*Peak!U96*IS!$B$2)</f>
        <v>0</v>
      </c>
      <c r="P95" s="424" t="n">
        <f aca="false">IF($A$1="BL",0,'Peak Hours'!P95*Peak!V96*IS!$B$2)</f>
        <v>0</v>
      </c>
      <c r="Q95" s="424" t="n">
        <f aca="false">IF($A$1="BL",0,'Peak Hours'!Q95*Peak!W96*IS!$B$2)</f>
        <v>0</v>
      </c>
      <c r="R95" s="424" t="n">
        <f aca="false">IF($A$1="BL",0,'Peak Hours'!R95*Peak!X96*IS!$B$2)</f>
        <v>0</v>
      </c>
      <c r="S95" s="424" t="n">
        <f aca="false">IF($A$1="BL",0,'Peak Hours'!S95*Peak!Y96*IS!$B$2)</f>
        <v>0</v>
      </c>
      <c r="T95" s="424" t="n">
        <f aca="false">IF($A$1="BL",0,'Peak Hours'!T95*Peak!Z96*IS!$B$2)</f>
        <v>0</v>
      </c>
      <c r="U95" s="424" t="n">
        <f aca="false">IF($A$1="BL",0,'Peak Hours'!U95*Peak!AA96*IS!$B$2)</f>
        <v>0</v>
      </c>
      <c r="V95" s="425"/>
      <c r="W95" s="426" t="n">
        <f aca="false">(IF($A$1="BL",0,Peak!C96*'Peak Hours'!V95*IS!$B$2))*-1</f>
        <v>-0</v>
      </c>
      <c r="X95" s="425"/>
      <c r="Y95" s="426" t="n">
        <f aca="false">(IF($A$1="bl",0,Peak!D96*'Peak Hours'!V95*IS!$B$2))*-1</f>
        <v>-0</v>
      </c>
      <c r="Z95" s="425"/>
      <c r="AA95" s="426" t="n">
        <f aca="false">(Peak!E96*'Peak Hours'!V95*IS!$B$2)*-1</f>
        <v>-0</v>
      </c>
      <c r="AB95" s="427"/>
      <c r="AC95" s="426" t="n">
        <f aca="false">(Peak!F96*'Peak Hours'!V95*IS!$B$2)*-1</f>
        <v>-0</v>
      </c>
      <c r="AD95" s="427"/>
    </row>
    <row r="96" customFormat="false" ht="12.75" hidden="false" customHeight="false" outlineLevel="0" collapsed="false">
      <c r="A96" s="399" t="n">
        <f aca="false">A95+30.417</f>
        <v>39155.862</v>
      </c>
      <c r="B96" s="423" t="n">
        <f aca="false">IF($A$1="BL",0,'Peak Hours'!B96*Peak!H97*IS!$B$2)</f>
        <v>0</v>
      </c>
      <c r="C96" s="424" t="n">
        <f aca="false">IF($A$1="BL",0,'Peak Hours'!C96*Peak!I97*IS!$B$2)</f>
        <v>0</v>
      </c>
      <c r="D96" s="424" t="n">
        <f aca="false">IF($A$1="BL",0,'Peak Hours'!D96*Peak!J97*IS!$B$2)</f>
        <v>0</v>
      </c>
      <c r="E96" s="424" t="n">
        <f aca="false">IF($A$1="BL",0,'Peak Hours'!E96*Peak!K97*IS!$B$2)</f>
        <v>0</v>
      </c>
      <c r="F96" s="424" t="n">
        <f aca="false">IF($A$1="BL",0,'Peak Hours'!F96*Peak!L97*IS!$B$2)</f>
        <v>0</v>
      </c>
      <c r="G96" s="424" t="n">
        <f aca="false">IF($A$1="BL",0,'Peak Hours'!G96*Peak!M97*IS!$B$2)</f>
        <v>0</v>
      </c>
      <c r="H96" s="424" t="n">
        <f aca="false">IF($A$1="BL",0,'Peak Hours'!H96*Peak!N97*IS!$B$2)</f>
        <v>0</v>
      </c>
      <c r="I96" s="424" t="n">
        <f aca="false">IF($A$1="BL",0,'Peak Hours'!I96*Peak!O97*IS!$B$2)</f>
        <v>0</v>
      </c>
      <c r="J96" s="424" t="n">
        <f aca="false">IF($A$1="BL",0,'Peak Hours'!J96*Peak!P97*IS!$B$2)</f>
        <v>0</v>
      </c>
      <c r="K96" s="424" t="n">
        <f aca="false">IF($A$1="BL",0,'Peak Hours'!K96*Peak!Q97*IS!$B$2)</f>
        <v>0</v>
      </c>
      <c r="L96" s="424" t="n">
        <f aca="false">IF($A$1="BL",0,'Peak Hours'!L96*Peak!R97*IS!$B$2)</f>
        <v>0</v>
      </c>
      <c r="M96" s="424" t="n">
        <f aca="false">IF($A$1="BL",0,'Peak Hours'!M96*Peak!S97*IS!$B$2)</f>
        <v>0</v>
      </c>
      <c r="N96" s="424" t="n">
        <f aca="false">IF($A$1="BL",0,'Peak Hours'!N96*Peak!T97*IS!$B$2)</f>
        <v>0</v>
      </c>
      <c r="O96" s="424" t="n">
        <f aca="false">IF($A$1="BL",0,'Peak Hours'!O96*Peak!U97*IS!$B$2)</f>
        <v>0</v>
      </c>
      <c r="P96" s="424" t="n">
        <f aca="false">IF($A$1="BL",0,'Peak Hours'!P96*Peak!V97*IS!$B$2)</f>
        <v>0</v>
      </c>
      <c r="Q96" s="424" t="n">
        <f aca="false">IF($A$1="BL",0,'Peak Hours'!Q96*Peak!W97*IS!$B$2)</f>
        <v>0</v>
      </c>
      <c r="R96" s="424" t="n">
        <f aca="false">IF($A$1="BL",0,'Peak Hours'!R96*Peak!X97*IS!$B$2)</f>
        <v>0</v>
      </c>
      <c r="S96" s="424" t="n">
        <f aca="false">IF($A$1="BL",0,'Peak Hours'!S96*Peak!Y97*IS!$B$2)</f>
        <v>0</v>
      </c>
      <c r="T96" s="424" t="n">
        <f aca="false">IF($A$1="BL",0,'Peak Hours'!T96*Peak!Z97*IS!$B$2)</f>
        <v>0</v>
      </c>
      <c r="U96" s="424" t="n">
        <f aca="false">IF($A$1="BL",0,'Peak Hours'!U96*Peak!AA97*IS!$B$2)</f>
        <v>0</v>
      </c>
      <c r="V96" s="425"/>
      <c r="W96" s="426" t="n">
        <f aca="false">(IF($A$1="BL",0,Peak!C97*'Peak Hours'!V96*IS!$B$2))*-1</f>
        <v>-0</v>
      </c>
      <c r="X96" s="425"/>
      <c r="Y96" s="426" t="n">
        <f aca="false">(IF($A$1="bl",0,Peak!D97*'Peak Hours'!V96*IS!$B$2))*-1</f>
        <v>-0</v>
      </c>
      <c r="Z96" s="425"/>
      <c r="AA96" s="426" t="n">
        <f aca="false">(Peak!E97*'Peak Hours'!V96*IS!$B$2)*-1</f>
        <v>-0</v>
      </c>
      <c r="AB96" s="427"/>
      <c r="AC96" s="426" t="n">
        <f aca="false">(Peak!F97*'Peak Hours'!V96*IS!$B$2)*-1</f>
        <v>-0</v>
      </c>
      <c r="AD96" s="427"/>
    </row>
    <row r="97" customFormat="false" ht="12.75" hidden="false" customHeight="false" outlineLevel="0" collapsed="false">
      <c r="A97" s="399" t="n">
        <f aca="false">A96+30.417</f>
        <v>39186.279</v>
      </c>
      <c r="B97" s="423" t="n">
        <f aca="false">IF($A$1="BL",0,'Peak Hours'!B97*Peak!H98*IS!$B$2)</f>
        <v>0</v>
      </c>
      <c r="C97" s="424" t="n">
        <f aca="false">IF($A$1="BL",0,'Peak Hours'!C97*Peak!I98*IS!$B$2)</f>
        <v>0</v>
      </c>
      <c r="D97" s="424" t="n">
        <f aca="false">IF($A$1="BL",0,'Peak Hours'!D97*Peak!J98*IS!$B$2)</f>
        <v>0</v>
      </c>
      <c r="E97" s="424" t="n">
        <f aca="false">IF($A$1="BL",0,'Peak Hours'!E97*Peak!K98*IS!$B$2)</f>
        <v>0</v>
      </c>
      <c r="F97" s="424" t="n">
        <f aca="false">IF($A$1="BL",0,'Peak Hours'!F97*Peak!L98*IS!$B$2)</f>
        <v>0</v>
      </c>
      <c r="G97" s="424" t="n">
        <f aca="false">IF($A$1="BL",0,'Peak Hours'!G97*Peak!M98*IS!$B$2)</f>
        <v>0</v>
      </c>
      <c r="H97" s="424" t="n">
        <f aca="false">IF($A$1="BL",0,'Peak Hours'!H97*Peak!N98*IS!$B$2)</f>
        <v>0</v>
      </c>
      <c r="I97" s="424" t="n">
        <f aca="false">IF($A$1="BL",0,'Peak Hours'!I97*Peak!O98*IS!$B$2)</f>
        <v>0</v>
      </c>
      <c r="J97" s="424" t="n">
        <f aca="false">IF($A$1="BL",0,'Peak Hours'!J97*Peak!P98*IS!$B$2)</f>
        <v>0</v>
      </c>
      <c r="K97" s="424" t="n">
        <f aca="false">IF($A$1="BL",0,'Peak Hours'!K97*Peak!Q98*IS!$B$2)</f>
        <v>0</v>
      </c>
      <c r="L97" s="424" t="n">
        <f aca="false">IF($A$1="BL",0,'Peak Hours'!L97*Peak!R98*IS!$B$2)</f>
        <v>0</v>
      </c>
      <c r="M97" s="424" t="n">
        <f aca="false">IF($A$1="BL",0,'Peak Hours'!M97*Peak!S98*IS!$B$2)</f>
        <v>0</v>
      </c>
      <c r="N97" s="424" t="n">
        <f aca="false">IF($A$1="BL",0,'Peak Hours'!N97*Peak!T98*IS!$B$2)</f>
        <v>0</v>
      </c>
      <c r="O97" s="424" t="n">
        <f aca="false">IF($A$1="BL",0,'Peak Hours'!O97*Peak!U98*IS!$B$2)</f>
        <v>0</v>
      </c>
      <c r="P97" s="424" t="n">
        <f aca="false">IF($A$1="BL",0,'Peak Hours'!P97*Peak!V98*IS!$B$2)</f>
        <v>0</v>
      </c>
      <c r="Q97" s="424" t="n">
        <f aca="false">IF($A$1="BL",0,'Peak Hours'!Q97*Peak!W98*IS!$B$2)</f>
        <v>0</v>
      </c>
      <c r="R97" s="424" t="n">
        <f aca="false">IF($A$1="BL",0,'Peak Hours'!R97*Peak!X98*IS!$B$2)</f>
        <v>0</v>
      </c>
      <c r="S97" s="424" t="n">
        <f aca="false">IF($A$1="BL",0,'Peak Hours'!S97*Peak!Y98*IS!$B$2)</f>
        <v>0</v>
      </c>
      <c r="T97" s="424" t="n">
        <f aca="false">IF($A$1="BL",0,'Peak Hours'!T97*Peak!Z98*IS!$B$2)</f>
        <v>0</v>
      </c>
      <c r="U97" s="424" t="n">
        <f aca="false">IF($A$1="BL",0,'Peak Hours'!U97*Peak!AA98*IS!$B$2)</f>
        <v>0</v>
      </c>
      <c r="V97" s="425"/>
      <c r="W97" s="426" t="n">
        <f aca="false">(IF($A$1="BL",0,Peak!C98*'Peak Hours'!V97*IS!$B$2))*-1</f>
        <v>-0</v>
      </c>
      <c r="X97" s="425"/>
      <c r="Y97" s="426" t="n">
        <f aca="false">(IF($A$1="bl",0,Peak!D98*'Peak Hours'!V97*IS!$B$2))*-1</f>
        <v>-0</v>
      </c>
      <c r="Z97" s="425"/>
      <c r="AA97" s="426" t="n">
        <f aca="false">(Peak!E98*'Peak Hours'!V97*IS!$B$2)*-1</f>
        <v>-0</v>
      </c>
      <c r="AB97" s="427"/>
      <c r="AC97" s="426" t="n">
        <f aca="false">(Peak!F98*'Peak Hours'!V97*IS!$B$2)*-1</f>
        <v>-0</v>
      </c>
      <c r="AD97" s="427"/>
    </row>
    <row r="98" customFormat="false" ht="12.75" hidden="false" customHeight="false" outlineLevel="0" collapsed="false">
      <c r="A98" s="399" t="n">
        <f aca="false">A97+30.417</f>
        <v>39216.696</v>
      </c>
      <c r="B98" s="423" t="n">
        <f aca="false">IF($A$1="BL",0,'Peak Hours'!B98*Peak!H99*IS!$B$2)</f>
        <v>0</v>
      </c>
      <c r="C98" s="424" t="n">
        <f aca="false">IF($A$1="BL",0,'Peak Hours'!C98*Peak!I99*IS!$B$2)</f>
        <v>0</v>
      </c>
      <c r="D98" s="424" t="n">
        <f aca="false">IF($A$1="BL",0,'Peak Hours'!D98*Peak!J99*IS!$B$2)</f>
        <v>0</v>
      </c>
      <c r="E98" s="424" t="n">
        <f aca="false">IF($A$1="BL",0,'Peak Hours'!E98*Peak!K99*IS!$B$2)</f>
        <v>0</v>
      </c>
      <c r="F98" s="424" t="n">
        <f aca="false">IF($A$1="BL",0,'Peak Hours'!F98*Peak!L99*IS!$B$2)</f>
        <v>0</v>
      </c>
      <c r="G98" s="424" t="n">
        <f aca="false">IF($A$1="BL",0,'Peak Hours'!G98*Peak!M99*IS!$B$2)</f>
        <v>0</v>
      </c>
      <c r="H98" s="424" t="n">
        <f aca="false">IF($A$1="BL",0,'Peak Hours'!H98*Peak!N99*IS!$B$2)</f>
        <v>0</v>
      </c>
      <c r="I98" s="424" t="n">
        <f aca="false">IF($A$1="BL",0,'Peak Hours'!I98*Peak!O99*IS!$B$2)</f>
        <v>0</v>
      </c>
      <c r="J98" s="424" t="n">
        <f aca="false">IF($A$1="BL",0,'Peak Hours'!J98*Peak!P99*IS!$B$2)</f>
        <v>0</v>
      </c>
      <c r="K98" s="424" t="n">
        <f aca="false">IF($A$1="BL",0,'Peak Hours'!K98*Peak!Q99*IS!$B$2)</f>
        <v>0</v>
      </c>
      <c r="L98" s="424" t="n">
        <f aca="false">IF($A$1="BL",0,'Peak Hours'!L98*Peak!R99*IS!$B$2)</f>
        <v>0</v>
      </c>
      <c r="M98" s="424" t="n">
        <f aca="false">IF($A$1="BL",0,'Peak Hours'!M98*Peak!S99*IS!$B$2)</f>
        <v>0</v>
      </c>
      <c r="N98" s="424" t="n">
        <f aca="false">IF($A$1="BL",0,'Peak Hours'!N98*Peak!T99*IS!$B$2)</f>
        <v>0</v>
      </c>
      <c r="O98" s="424" t="n">
        <f aca="false">IF($A$1="BL",0,'Peak Hours'!O98*Peak!U99*IS!$B$2)</f>
        <v>0</v>
      </c>
      <c r="P98" s="424" t="n">
        <f aca="false">IF($A$1="BL",0,'Peak Hours'!P98*Peak!V99*IS!$B$2)</f>
        <v>0</v>
      </c>
      <c r="Q98" s="424" t="n">
        <f aca="false">IF($A$1="BL",0,'Peak Hours'!Q98*Peak!W99*IS!$B$2)</f>
        <v>0</v>
      </c>
      <c r="R98" s="424" t="n">
        <f aca="false">IF($A$1="BL",0,'Peak Hours'!R98*Peak!X99*IS!$B$2)</f>
        <v>0</v>
      </c>
      <c r="S98" s="424" t="n">
        <f aca="false">IF($A$1="BL",0,'Peak Hours'!S98*Peak!Y99*IS!$B$2)</f>
        <v>0</v>
      </c>
      <c r="T98" s="424" t="n">
        <f aca="false">IF($A$1="BL",0,'Peak Hours'!T98*Peak!Z99*IS!$B$2)</f>
        <v>0</v>
      </c>
      <c r="U98" s="424" t="n">
        <f aca="false">IF($A$1="BL",0,'Peak Hours'!U98*Peak!AA99*IS!$B$2)</f>
        <v>0</v>
      </c>
      <c r="V98" s="425"/>
      <c r="W98" s="426" t="n">
        <f aca="false">(IF($A$1="BL",0,Peak!C99*'Peak Hours'!V98*IS!$B$2))*-1</f>
        <v>-0</v>
      </c>
      <c r="X98" s="425"/>
      <c r="Y98" s="426" t="n">
        <f aca="false">(IF($A$1="bl",0,Peak!D99*'Peak Hours'!V98*IS!$B$2))*-1</f>
        <v>-0</v>
      </c>
      <c r="Z98" s="425"/>
      <c r="AA98" s="426" t="n">
        <f aca="false">(Peak!E99*'Peak Hours'!V98*IS!$B$2)*-1</f>
        <v>-0</v>
      </c>
      <c r="AB98" s="427"/>
      <c r="AC98" s="426" t="n">
        <f aca="false">(Peak!F99*'Peak Hours'!V98*IS!$B$2)*-1</f>
        <v>-0</v>
      </c>
      <c r="AD98" s="427"/>
    </row>
    <row r="99" customFormat="false" ht="12.75" hidden="false" customHeight="false" outlineLevel="0" collapsed="false">
      <c r="A99" s="399" t="n">
        <f aca="false">A98+30.417</f>
        <v>39247.113</v>
      </c>
      <c r="B99" s="423" t="n">
        <f aca="false">IF($A$1="BL",0,'Peak Hours'!B99*Peak!H100*IS!$B$2)</f>
        <v>0</v>
      </c>
      <c r="C99" s="424" t="n">
        <f aca="false">IF($A$1="BL",0,'Peak Hours'!C99*Peak!I100*IS!$B$2)</f>
        <v>0</v>
      </c>
      <c r="D99" s="424" t="n">
        <f aca="false">IF($A$1="BL",0,'Peak Hours'!D99*Peak!J100*IS!$B$2)</f>
        <v>0</v>
      </c>
      <c r="E99" s="424" t="n">
        <f aca="false">IF($A$1="BL",0,'Peak Hours'!E99*Peak!K100*IS!$B$2)</f>
        <v>0</v>
      </c>
      <c r="F99" s="424" t="n">
        <f aca="false">IF($A$1="BL",0,'Peak Hours'!F99*Peak!L100*IS!$B$2)</f>
        <v>0</v>
      </c>
      <c r="G99" s="424" t="n">
        <f aca="false">IF($A$1="BL",0,'Peak Hours'!G99*Peak!M100*IS!$B$2)</f>
        <v>0</v>
      </c>
      <c r="H99" s="424" t="n">
        <f aca="false">IF($A$1="BL",0,'Peak Hours'!H99*Peak!N100*IS!$B$2)</f>
        <v>0</v>
      </c>
      <c r="I99" s="424" t="n">
        <f aca="false">IF($A$1="BL",0,'Peak Hours'!I99*Peak!O100*IS!$B$2)</f>
        <v>0</v>
      </c>
      <c r="J99" s="424" t="n">
        <f aca="false">IF($A$1="BL",0,'Peak Hours'!J99*Peak!P100*IS!$B$2)</f>
        <v>0</v>
      </c>
      <c r="K99" s="424" t="n">
        <f aca="false">IF($A$1="BL",0,'Peak Hours'!K99*Peak!Q100*IS!$B$2)</f>
        <v>0</v>
      </c>
      <c r="L99" s="424" t="n">
        <f aca="false">IF($A$1="BL",0,'Peak Hours'!L99*Peak!R100*IS!$B$2)</f>
        <v>0</v>
      </c>
      <c r="M99" s="424" t="n">
        <f aca="false">IF($A$1="BL",0,'Peak Hours'!M99*Peak!S100*IS!$B$2)</f>
        <v>0</v>
      </c>
      <c r="N99" s="424" t="n">
        <f aca="false">IF($A$1="BL",0,'Peak Hours'!N99*Peak!T100*IS!$B$2)</f>
        <v>0</v>
      </c>
      <c r="O99" s="424" t="n">
        <f aca="false">IF($A$1="BL",0,'Peak Hours'!O99*Peak!U100*IS!$B$2)</f>
        <v>0</v>
      </c>
      <c r="P99" s="424" t="n">
        <f aca="false">IF($A$1="BL",0,'Peak Hours'!P99*Peak!V100*IS!$B$2)</f>
        <v>0</v>
      </c>
      <c r="Q99" s="424" t="n">
        <f aca="false">IF($A$1="BL",0,'Peak Hours'!Q99*Peak!W100*IS!$B$2)</f>
        <v>0</v>
      </c>
      <c r="R99" s="424" t="n">
        <f aca="false">IF($A$1="BL",0,'Peak Hours'!R99*Peak!X100*IS!$B$2)</f>
        <v>0</v>
      </c>
      <c r="S99" s="424" t="n">
        <f aca="false">IF($A$1="BL",0,'Peak Hours'!S99*Peak!Y100*IS!$B$2)</f>
        <v>0</v>
      </c>
      <c r="T99" s="424" t="n">
        <f aca="false">IF($A$1="BL",0,'Peak Hours'!T99*Peak!Z100*IS!$B$2)</f>
        <v>0</v>
      </c>
      <c r="U99" s="424" t="n">
        <f aca="false">IF($A$1="BL",0,'Peak Hours'!U99*Peak!AA100*IS!$B$2)</f>
        <v>0</v>
      </c>
      <c r="V99" s="425"/>
      <c r="W99" s="426" t="n">
        <f aca="false">(IF($A$1="BL",0,Peak!C100*'Peak Hours'!V99*IS!$B$2))*-1</f>
        <v>-0</v>
      </c>
      <c r="X99" s="425"/>
      <c r="Y99" s="426" t="n">
        <f aca="false">(IF($A$1="bl",0,Peak!D100*'Peak Hours'!V99*IS!$B$2))*-1</f>
        <v>-0</v>
      </c>
      <c r="Z99" s="425"/>
      <c r="AA99" s="426" t="n">
        <f aca="false">(Peak!E100*'Peak Hours'!V99*IS!$B$2)*-1</f>
        <v>-0</v>
      </c>
      <c r="AB99" s="427"/>
      <c r="AC99" s="426" t="n">
        <f aca="false">(Peak!F100*'Peak Hours'!V99*IS!$B$2)*-1</f>
        <v>-0</v>
      </c>
      <c r="AD99" s="427"/>
    </row>
    <row r="100" customFormat="false" ht="12.75" hidden="false" customHeight="false" outlineLevel="0" collapsed="false">
      <c r="A100" s="399" t="n">
        <f aca="false">A99+30.417</f>
        <v>39277.53</v>
      </c>
      <c r="B100" s="423" t="n">
        <f aca="false">IF($A$1="BL",0,'Peak Hours'!B100*Peak!H101*IS!$B$2)</f>
        <v>0</v>
      </c>
      <c r="C100" s="424" t="n">
        <f aca="false">IF($A$1="BL",0,'Peak Hours'!C100*Peak!I101*IS!$B$2)</f>
        <v>0</v>
      </c>
      <c r="D100" s="424" t="n">
        <f aca="false">IF($A$1="BL",0,'Peak Hours'!D100*Peak!J101*IS!$B$2)</f>
        <v>0</v>
      </c>
      <c r="E100" s="424" t="n">
        <f aca="false">IF($A$1="BL",0,'Peak Hours'!E100*Peak!K101*IS!$B$2)</f>
        <v>0</v>
      </c>
      <c r="F100" s="424" t="n">
        <f aca="false">IF($A$1="BL",0,'Peak Hours'!F100*Peak!L101*IS!$B$2)</f>
        <v>0</v>
      </c>
      <c r="G100" s="424" t="n">
        <f aca="false">IF($A$1="BL",0,'Peak Hours'!G100*Peak!M101*IS!$B$2)</f>
        <v>0</v>
      </c>
      <c r="H100" s="424" t="n">
        <f aca="false">IF($A$1="BL",0,'Peak Hours'!H100*Peak!N101*IS!$B$2)</f>
        <v>0</v>
      </c>
      <c r="I100" s="424" t="n">
        <f aca="false">IF($A$1="BL",0,'Peak Hours'!I100*Peak!O101*IS!$B$2)</f>
        <v>0</v>
      </c>
      <c r="J100" s="424" t="n">
        <f aca="false">IF($A$1="BL",0,'Peak Hours'!J100*Peak!P101*IS!$B$2)</f>
        <v>0</v>
      </c>
      <c r="K100" s="424" t="n">
        <f aca="false">IF($A$1="BL",0,'Peak Hours'!K100*Peak!Q101*IS!$B$2)</f>
        <v>0</v>
      </c>
      <c r="L100" s="424" t="n">
        <f aca="false">IF($A$1="BL",0,'Peak Hours'!L100*Peak!R101*IS!$B$2)</f>
        <v>0</v>
      </c>
      <c r="M100" s="424" t="n">
        <f aca="false">IF($A$1="BL",0,'Peak Hours'!M100*Peak!S101*IS!$B$2)</f>
        <v>0</v>
      </c>
      <c r="N100" s="424" t="n">
        <f aca="false">IF($A$1="BL",0,'Peak Hours'!N100*Peak!T101*IS!$B$2)</f>
        <v>0</v>
      </c>
      <c r="O100" s="424" t="n">
        <f aca="false">IF($A$1="BL",0,'Peak Hours'!O100*Peak!U101*IS!$B$2)</f>
        <v>0</v>
      </c>
      <c r="P100" s="424" t="n">
        <f aca="false">IF($A$1="BL",0,'Peak Hours'!P100*Peak!V101*IS!$B$2)</f>
        <v>0</v>
      </c>
      <c r="Q100" s="424" t="n">
        <f aca="false">IF($A$1="BL",0,'Peak Hours'!Q100*Peak!W101*IS!$B$2)</f>
        <v>0</v>
      </c>
      <c r="R100" s="424" t="n">
        <f aca="false">IF($A$1="BL",0,'Peak Hours'!R100*Peak!X101*IS!$B$2)</f>
        <v>0</v>
      </c>
      <c r="S100" s="424" t="n">
        <f aca="false">IF($A$1="BL",0,'Peak Hours'!S100*Peak!Y101*IS!$B$2)</f>
        <v>0</v>
      </c>
      <c r="T100" s="424" t="n">
        <f aca="false">IF($A$1="BL",0,'Peak Hours'!T100*Peak!Z101*IS!$B$2)</f>
        <v>0</v>
      </c>
      <c r="U100" s="424" t="n">
        <f aca="false">IF($A$1="BL",0,'Peak Hours'!U100*Peak!AA101*IS!$B$2)</f>
        <v>0</v>
      </c>
      <c r="V100" s="425"/>
      <c r="W100" s="426" t="n">
        <f aca="false">(IF($A$1="BL",0,Peak!C101*'Peak Hours'!V100*IS!$B$2))*-1</f>
        <v>-0</v>
      </c>
      <c r="X100" s="425"/>
      <c r="Y100" s="426" t="n">
        <f aca="false">(IF($A$1="bl",0,Peak!D101*'Peak Hours'!V100*IS!$B$2))*-1</f>
        <v>-0</v>
      </c>
      <c r="Z100" s="425"/>
      <c r="AA100" s="426" t="n">
        <f aca="false">(Peak!E101*'Peak Hours'!V100*IS!$B$2)*-1</f>
        <v>-0</v>
      </c>
      <c r="AB100" s="427"/>
      <c r="AC100" s="426" t="n">
        <f aca="false">(Peak!F101*'Peak Hours'!V100*IS!$B$2)*-1</f>
        <v>-0</v>
      </c>
      <c r="AD100" s="427"/>
    </row>
    <row r="101" customFormat="false" ht="12.75" hidden="false" customHeight="false" outlineLevel="0" collapsed="false">
      <c r="A101" s="399" t="n">
        <f aca="false">A100+30.417</f>
        <v>39307.947</v>
      </c>
      <c r="B101" s="423" t="n">
        <f aca="false">IF($A$1="BL",0,'Peak Hours'!B101*Peak!H102*IS!$B$2)</f>
        <v>0</v>
      </c>
      <c r="C101" s="424" t="n">
        <f aca="false">IF($A$1="BL",0,'Peak Hours'!C101*Peak!I102*IS!$B$2)</f>
        <v>0</v>
      </c>
      <c r="D101" s="424" t="n">
        <f aca="false">IF($A$1="BL",0,'Peak Hours'!D101*Peak!J102*IS!$B$2)</f>
        <v>0</v>
      </c>
      <c r="E101" s="424" t="n">
        <f aca="false">IF($A$1="BL",0,'Peak Hours'!E101*Peak!K102*IS!$B$2)</f>
        <v>0</v>
      </c>
      <c r="F101" s="424" t="n">
        <f aca="false">IF($A$1="BL",0,'Peak Hours'!F101*Peak!L102*IS!$B$2)</f>
        <v>0</v>
      </c>
      <c r="G101" s="424" t="n">
        <f aca="false">IF($A$1="BL",0,'Peak Hours'!G101*Peak!M102*IS!$B$2)</f>
        <v>0</v>
      </c>
      <c r="H101" s="424" t="n">
        <f aca="false">IF($A$1="BL",0,'Peak Hours'!H101*Peak!N102*IS!$B$2)</f>
        <v>0</v>
      </c>
      <c r="I101" s="424" t="n">
        <f aca="false">IF($A$1="BL",0,'Peak Hours'!I101*Peak!O102*IS!$B$2)</f>
        <v>0</v>
      </c>
      <c r="J101" s="424" t="n">
        <f aca="false">IF($A$1="BL",0,'Peak Hours'!J101*Peak!P102*IS!$B$2)</f>
        <v>0</v>
      </c>
      <c r="K101" s="424" t="n">
        <f aca="false">IF($A$1="BL",0,'Peak Hours'!K101*Peak!Q102*IS!$B$2)</f>
        <v>0</v>
      </c>
      <c r="L101" s="424" t="n">
        <f aca="false">IF($A$1="BL",0,'Peak Hours'!L101*Peak!R102*IS!$B$2)</f>
        <v>0</v>
      </c>
      <c r="M101" s="424" t="n">
        <f aca="false">IF($A$1="BL",0,'Peak Hours'!M101*Peak!S102*IS!$B$2)</f>
        <v>0</v>
      </c>
      <c r="N101" s="424" t="n">
        <f aca="false">IF($A$1="BL",0,'Peak Hours'!N101*Peak!T102*IS!$B$2)</f>
        <v>0</v>
      </c>
      <c r="O101" s="424" t="n">
        <f aca="false">IF($A$1="BL",0,'Peak Hours'!O101*Peak!U102*IS!$B$2)</f>
        <v>0</v>
      </c>
      <c r="P101" s="424" t="n">
        <f aca="false">IF($A$1="BL",0,'Peak Hours'!P101*Peak!V102*IS!$B$2)</f>
        <v>0</v>
      </c>
      <c r="Q101" s="424" t="n">
        <f aca="false">IF($A$1="BL",0,'Peak Hours'!Q101*Peak!W102*IS!$B$2)</f>
        <v>0</v>
      </c>
      <c r="R101" s="424" t="n">
        <f aca="false">IF($A$1="BL",0,'Peak Hours'!R101*Peak!X102*IS!$B$2)</f>
        <v>0</v>
      </c>
      <c r="S101" s="424" t="n">
        <f aca="false">IF($A$1="BL",0,'Peak Hours'!S101*Peak!Y102*IS!$B$2)</f>
        <v>0</v>
      </c>
      <c r="T101" s="424" t="n">
        <f aca="false">IF($A$1="BL",0,'Peak Hours'!T101*Peak!Z102*IS!$B$2)</f>
        <v>0</v>
      </c>
      <c r="U101" s="424" t="n">
        <f aca="false">IF($A$1="BL",0,'Peak Hours'!U101*Peak!AA102*IS!$B$2)</f>
        <v>0</v>
      </c>
      <c r="V101" s="425"/>
      <c r="W101" s="426" t="n">
        <f aca="false">(IF($A$1="BL",0,Peak!C102*'Peak Hours'!V101*IS!$B$2))*-1</f>
        <v>-0</v>
      </c>
      <c r="X101" s="425"/>
      <c r="Y101" s="426" t="n">
        <f aca="false">(IF($A$1="bl",0,Peak!D102*'Peak Hours'!V101*IS!$B$2))*-1</f>
        <v>-0</v>
      </c>
      <c r="Z101" s="425"/>
      <c r="AA101" s="426" t="n">
        <f aca="false">(Peak!E102*'Peak Hours'!V101*IS!$B$2)*-1</f>
        <v>-0</v>
      </c>
      <c r="AB101" s="427"/>
      <c r="AC101" s="426" t="n">
        <f aca="false">(Peak!F102*'Peak Hours'!V101*IS!$B$2)*-1</f>
        <v>-0</v>
      </c>
      <c r="AD101" s="427"/>
    </row>
    <row r="102" customFormat="false" ht="12.75" hidden="false" customHeight="false" outlineLevel="0" collapsed="false">
      <c r="A102" s="399" t="n">
        <f aca="false">A101+30.417</f>
        <v>39338.364</v>
      </c>
      <c r="B102" s="423" t="n">
        <f aca="false">IF($A$1="BL",0,'Peak Hours'!B102*Peak!H103*IS!$B$2)</f>
        <v>0</v>
      </c>
      <c r="C102" s="424" t="n">
        <f aca="false">IF($A$1="BL",0,'Peak Hours'!C102*Peak!I103*IS!$B$2)</f>
        <v>0</v>
      </c>
      <c r="D102" s="424" t="n">
        <f aca="false">IF($A$1="BL",0,'Peak Hours'!D102*Peak!J103*IS!$B$2)</f>
        <v>0</v>
      </c>
      <c r="E102" s="424" t="n">
        <f aca="false">IF($A$1="BL",0,'Peak Hours'!E102*Peak!K103*IS!$B$2)</f>
        <v>0</v>
      </c>
      <c r="F102" s="424" t="n">
        <f aca="false">IF($A$1="BL",0,'Peak Hours'!F102*Peak!L103*IS!$B$2)</f>
        <v>0</v>
      </c>
      <c r="G102" s="424" t="n">
        <f aca="false">IF($A$1="BL",0,'Peak Hours'!G102*Peak!M103*IS!$B$2)</f>
        <v>0</v>
      </c>
      <c r="H102" s="424" t="n">
        <f aca="false">IF($A$1="BL",0,'Peak Hours'!H102*Peak!N103*IS!$B$2)</f>
        <v>0</v>
      </c>
      <c r="I102" s="424" t="n">
        <f aca="false">IF($A$1="BL",0,'Peak Hours'!I102*Peak!O103*IS!$B$2)</f>
        <v>0</v>
      </c>
      <c r="J102" s="424" t="n">
        <f aca="false">IF($A$1="BL",0,'Peak Hours'!J102*Peak!P103*IS!$B$2)</f>
        <v>0</v>
      </c>
      <c r="K102" s="424" t="n">
        <f aca="false">IF($A$1="BL",0,'Peak Hours'!K102*Peak!Q103*IS!$B$2)</f>
        <v>0</v>
      </c>
      <c r="L102" s="424" t="n">
        <f aca="false">IF($A$1="BL",0,'Peak Hours'!L102*Peak!R103*IS!$B$2)</f>
        <v>0</v>
      </c>
      <c r="M102" s="424" t="n">
        <f aca="false">IF($A$1="BL",0,'Peak Hours'!M102*Peak!S103*IS!$B$2)</f>
        <v>0</v>
      </c>
      <c r="N102" s="424" t="n">
        <f aca="false">IF($A$1="BL",0,'Peak Hours'!N102*Peak!T103*IS!$B$2)</f>
        <v>0</v>
      </c>
      <c r="O102" s="424" t="n">
        <f aca="false">IF($A$1="BL",0,'Peak Hours'!O102*Peak!U103*IS!$B$2)</f>
        <v>0</v>
      </c>
      <c r="P102" s="424" t="n">
        <f aca="false">IF($A$1="BL",0,'Peak Hours'!P102*Peak!V103*IS!$B$2)</f>
        <v>0</v>
      </c>
      <c r="Q102" s="424" t="n">
        <f aca="false">IF($A$1="BL",0,'Peak Hours'!Q102*Peak!W103*IS!$B$2)</f>
        <v>0</v>
      </c>
      <c r="R102" s="424" t="n">
        <f aca="false">IF($A$1="BL",0,'Peak Hours'!R102*Peak!X103*IS!$B$2)</f>
        <v>0</v>
      </c>
      <c r="S102" s="424" t="n">
        <f aca="false">IF($A$1="BL",0,'Peak Hours'!S102*Peak!Y103*IS!$B$2)</f>
        <v>0</v>
      </c>
      <c r="T102" s="424" t="n">
        <f aca="false">IF($A$1="BL",0,'Peak Hours'!T102*Peak!Z103*IS!$B$2)</f>
        <v>0</v>
      </c>
      <c r="U102" s="424" t="n">
        <f aca="false">IF($A$1="BL",0,'Peak Hours'!U102*Peak!AA103*IS!$B$2)</f>
        <v>0</v>
      </c>
      <c r="V102" s="425"/>
      <c r="W102" s="426" t="n">
        <f aca="false">(IF($A$1="BL",0,Peak!C103*'Peak Hours'!V102*IS!$B$2))*-1</f>
        <v>-0</v>
      </c>
      <c r="X102" s="425"/>
      <c r="Y102" s="426" t="n">
        <f aca="false">(IF($A$1="bl",0,Peak!D103*'Peak Hours'!V102*IS!$B$2))*-1</f>
        <v>-0</v>
      </c>
      <c r="Z102" s="425"/>
      <c r="AA102" s="426" t="n">
        <f aca="false">(Peak!E103*'Peak Hours'!V102*IS!$B$2)*-1</f>
        <v>-0</v>
      </c>
      <c r="AB102" s="427"/>
      <c r="AC102" s="426" t="n">
        <f aca="false">(Peak!F103*'Peak Hours'!V102*IS!$B$2)*-1</f>
        <v>-0</v>
      </c>
      <c r="AD102" s="427"/>
    </row>
    <row r="103" customFormat="false" ht="12.75" hidden="false" customHeight="false" outlineLevel="0" collapsed="false">
      <c r="A103" s="399" t="n">
        <f aca="false">A102+30.417</f>
        <v>39368.781</v>
      </c>
      <c r="B103" s="423" t="n">
        <f aca="false">IF($A$1="BL",0,'Peak Hours'!B103*Peak!H104*IS!$B$2)</f>
        <v>0</v>
      </c>
      <c r="C103" s="424" t="n">
        <f aca="false">IF($A$1="BL",0,'Peak Hours'!C103*Peak!I104*IS!$B$2)</f>
        <v>0</v>
      </c>
      <c r="D103" s="424" t="n">
        <f aca="false">IF($A$1="BL",0,'Peak Hours'!D103*Peak!J104*IS!$B$2)</f>
        <v>0</v>
      </c>
      <c r="E103" s="424" t="n">
        <f aca="false">IF($A$1="BL",0,'Peak Hours'!E103*Peak!K104*IS!$B$2)</f>
        <v>0</v>
      </c>
      <c r="F103" s="424" t="n">
        <f aca="false">IF($A$1="BL",0,'Peak Hours'!F103*Peak!L104*IS!$B$2)</f>
        <v>0</v>
      </c>
      <c r="G103" s="424" t="n">
        <f aca="false">IF($A$1="BL",0,'Peak Hours'!G103*Peak!M104*IS!$B$2)</f>
        <v>0</v>
      </c>
      <c r="H103" s="424" t="n">
        <f aca="false">IF($A$1="BL",0,'Peak Hours'!H103*Peak!N104*IS!$B$2)</f>
        <v>0</v>
      </c>
      <c r="I103" s="424" t="n">
        <f aca="false">IF($A$1="BL",0,'Peak Hours'!I103*Peak!O104*IS!$B$2)</f>
        <v>0</v>
      </c>
      <c r="J103" s="424" t="n">
        <f aca="false">IF($A$1="BL",0,'Peak Hours'!J103*Peak!P104*IS!$B$2)</f>
        <v>0</v>
      </c>
      <c r="K103" s="424" t="n">
        <f aca="false">IF($A$1="BL",0,'Peak Hours'!K103*Peak!Q104*IS!$B$2)</f>
        <v>0</v>
      </c>
      <c r="L103" s="424" t="n">
        <f aca="false">IF($A$1="BL",0,'Peak Hours'!L103*Peak!R104*IS!$B$2)</f>
        <v>0</v>
      </c>
      <c r="M103" s="424" t="n">
        <f aca="false">IF($A$1="BL",0,'Peak Hours'!M103*Peak!S104*IS!$B$2)</f>
        <v>0</v>
      </c>
      <c r="N103" s="424" t="n">
        <f aca="false">IF($A$1="BL",0,'Peak Hours'!N103*Peak!T104*IS!$B$2)</f>
        <v>0</v>
      </c>
      <c r="O103" s="424" t="n">
        <f aca="false">IF($A$1="BL",0,'Peak Hours'!O103*Peak!U104*IS!$B$2)</f>
        <v>0</v>
      </c>
      <c r="P103" s="424" t="n">
        <f aca="false">IF($A$1="BL",0,'Peak Hours'!P103*Peak!V104*IS!$B$2)</f>
        <v>0</v>
      </c>
      <c r="Q103" s="424" t="n">
        <f aca="false">IF($A$1="BL",0,'Peak Hours'!Q103*Peak!W104*IS!$B$2)</f>
        <v>0</v>
      </c>
      <c r="R103" s="424" t="n">
        <f aca="false">IF($A$1="BL",0,'Peak Hours'!R103*Peak!X104*IS!$B$2)</f>
        <v>0</v>
      </c>
      <c r="S103" s="424" t="n">
        <f aca="false">IF($A$1="BL",0,'Peak Hours'!S103*Peak!Y104*IS!$B$2)</f>
        <v>0</v>
      </c>
      <c r="T103" s="424" t="n">
        <f aca="false">IF($A$1="BL",0,'Peak Hours'!T103*Peak!Z104*IS!$B$2)</f>
        <v>0</v>
      </c>
      <c r="U103" s="424" t="n">
        <f aca="false">IF($A$1="BL",0,'Peak Hours'!U103*Peak!AA104*IS!$B$2)</f>
        <v>0</v>
      </c>
      <c r="V103" s="425"/>
      <c r="W103" s="426" t="n">
        <f aca="false">(IF($A$1="BL",0,Peak!C104*'Peak Hours'!V103*IS!$B$2))*-1</f>
        <v>-0</v>
      </c>
      <c r="X103" s="425"/>
      <c r="Y103" s="426" t="n">
        <f aca="false">(IF($A$1="bl",0,Peak!D104*'Peak Hours'!V103*IS!$B$2))*-1</f>
        <v>-0</v>
      </c>
      <c r="Z103" s="425"/>
      <c r="AA103" s="426" t="n">
        <f aca="false">(Peak!E104*'Peak Hours'!V103*IS!$B$2)*-1</f>
        <v>-0</v>
      </c>
      <c r="AB103" s="427"/>
      <c r="AC103" s="426" t="n">
        <f aca="false">(Peak!F104*'Peak Hours'!V103*IS!$B$2)*-1</f>
        <v>-0</v>
      </c>
      <c r="AD103" s="427"/>
    </row>
    <row r="104" customFormat="false" ht="12.75" hidden="false" customHeight="false" outlineLevel="0" collapsed="false">
      <c r="A104" s="399" t="n">
        <f aca="false">A103+30.417</f>
        <v>39399.198</v>
      </c>
      <c r="B104" s="423" t="n">
        <f aca="false">IF($A$1="BL",0,'Peak Hours'!B104*Peak!H105*IS!$B$2)</f>
        <v>0</v>
      </c>
      <c r="C104" s="424" t="n">
        <f aca="false">IF($A$1="BL",0,'Peak Hours'!C104*Peak!I105*IS!$B$2)</f>
        <v>0</v>
      </c>
      <c r="D104" s="424" t="n">
        <f aca="false">IF($A$1="BL",0,'Peak Hours'!D104*Peak!J105*IS!$B$2)</f>
        <v>0</v>
      </c>
      <c r="E104" s="424" t="n">
        <f aca="false">IF($A$1="BL",0,'Peak Hours'!E104*Peak!K105*IS!$B$2)</f>
        <v>0</v>
      </c>
      <c r="F104" s="424" t="n">
        <f aca="false">IF($A$1="BL",0,'Peak Hours'!F104*Peak!L105*IS!$B$2)</f>
        <v>0</v>
      </c>
      <c r="G104" s="424" t="n">
        <f aca="false">IF($A$1="BL",0,'Peak Hours'!G104*Peak!M105*IS!$B$2)</f>
        <v>0</v>
      </c>
      <c r="H104" s="424" t="n">
        <f aca="false">IF($A$1="BL",0,'Peak Hours'!H104*Peak!N105*IS!$B$2)</f>
        <v>0</v>
      </c>
      <c r="I104" s="424" t="n">
        <f aca="false">IF($A$1="BL",0,'Peak Hours'!I104*Peak!O105*IS!$B$2)</f>
        <v>0</v>
      </c>
      <c r="J104" s="424" t="n">
        <f aca="false">IF($A$1="BL",0,'Peak Hours'!J104*Peak!P105*IS!$B$2)</f>
        <v>0</v>
      </c>
      <c r="K104" s="424" t="n">
        <f aca="false">IF($A$1="BL",0,'Peak Hours'!K104*Peak!Q105*IS!$B$2)</f>
        <v>0</v>
      </c>
      <c r="L104" s="424" t="n">
        <f aca="false">IF($A$1="BL",0,'Peak Hours'!L104*Peak!R105*IS!$B$2)</f>
        <v>0</v>
      </c>
      <c r="M104" s="424" t="n">
        <f aca="false">IF($A$1="BL",0,'Peak Hours'!M104*Peak!S105*IS!$B$2)</f>
        <v>0</v>
      </c>
      <c r="N104" s="424" t="n">
        <f aca="false">IF($A$1="BL",0,'Peak Hours'!N104*Peak!T105*IS!$B$2)</f>
        <v>0</v>
      </c>
      <c r="O104" s="424" t="n">
        <f aca="false">IF($A$1="BL",0,'Peak Hours'!O104*Peak!U105*IS!$B$2)</f>
        <v>0</v>
      </c>
      <c r="P104" s="424" t="n">
        <f aca="false">IF($A$1="BL",0,'Peak Hours'!P104*Peak!V105*IS!$B$2)</f>
        <v>0</v>
      </c>
      <c r="Q104" s="424" t="n">
        <f aca="false">IF($A$1="BL",0,'Peak Hours'!Q104*Peak!W105*IS!$B$2)</f>
        <v>0</v>
      </c>
      <c r="R104" s="424" t="n">
        <f aca="false">IF($A$1="BL",0,'Peak Hours'!R104*Peak!X105*IS!$B$2)</f>
        <v>0</v>
      </c>
      <c r="S104" s="424" t="n">
        <f aca="false">IF($A$1="BL",0,'Peak Hours'!S104*Peak!Y105*IS!$B$2)</f>
        <v>0</v>
      </c>
      <c r="T104" s="424" t="n">
        <f aca="false">IF($A$1="BL",0,'Peak Hours'!T104*Peak!Z105*IS!$B$2)</f>
        <v>0</v>
      </c>
      <c r="U104" s="424" t="n">
        <f aca="false">IF($A$1="BL",0,'Peak Hours'!U104*Peak!AA105*IS!$B$2)</f>
        <v>0</v>
      </c>
      <c r="V104" s="425"/>
      <c r="W104" s="426" t="n">
        <f aca="false">(IF($A$1="BL",0,Peak!C105*'Peak Hours'!V104*IS!$B$2))*-1</f>
        <v>-0</v>
      </c>
      <c r="X104" s="425"/>
      <c r="Y104" s="426" t="n">
        <f aca="false">(IF($A$1="bl",0,Peak!D105*'Peak Hours'!V104*IS!$B$2))*-1</f>
        <v>-0</v>
      </c>
      <c r="Z104" s="425"/>
      <c r="AA104" s="426" t="n">
        <f aca="false">(Peak!E105*'Peak Hours'!V104*IS!$B$2)*-1</f>
        <v>-0</v>
      </c>
      <c r="AB104" s="427"/>
      <c r="AC104" s="426" t="n">
        <f aca="false">(Peak!F105*'Peak Hours'!V104*IS!$B$2)*-1</f>
        <v>-0</v>
      </c>
      <c r="AD104" s="427"/>
    </row>
    <row r="105" customFormat="false" ht="12.75" hidden="false" customHeight="false" outlineLevel="0" collapsed="false">
      <c r="A105" s="399" t="n">
        <f aca="false">A104+30.417</f>
        <v>39429.615</v>
      </c>
      <c r="B105" s="423" t="n">
        <f aca="false">IF($A$1="BL",0,'Peak Hours'!B105*Peak!H106*IS!$B$2)</f>
        <v>0</v>
      </c>
      <c r="C105" s="424" t="n">
        <f aca="false">IF($A$1="BL",0,'Peak Hours'!C105*Peak!I106*IS!$B$2)</f>
        <v>0</v>
      </c>
      <c r="D105" s="424" t="n">
        <f aca="false">IF($A$1="BL",0,'Peak Hours'!D105*Peak!J106*IS!$B$2)</f>
        <v>0</v>
      </c>
      <c r="E105" s="424" t="n">
        <f aca="false">IF($A$1="BL",0,'Peak Hours'!E105*Peak!K106*IS!$B$2)</f>
        <v>0</v>
      </c>
      <c r="F105" s="424" t="n">
        <f aca="false">IF($A$1="BL",0,'Peak Hours'!F105*Peak!L106*IS!$B$2)</f>
        <v>0</v>
      </c>
      <c r="G105" s="424" t="n">
        <f aca="false">IF($A$1="BL",0,'Peak Hours'!G105*Peak!M106*IS!$B$2)</f>
        <v>0</v>
      </c>
      <c r="H105" s="424" t="n">
        <f aca="false">IF($A$1="BL",0,'Peak Hours'!H105*Peak!N106*IS!$B$2)</f>
        <v>0</v>
      </c>
      <c r="I105" s="424" t="n">
        <f aca="false">IF($A$1="BL",0,'Peak Hours'!I105*Peak!O106*IS!$B$2)</f>
        <v>0</v>
      </c>
      <c r="J105" s="424" t="n">
        <f aca="false">IF($A$1="BL",0,'Peak Hours'!J105*Peak!P106*IS!$B$2)</f>
        <v>0</v>
      </c>
      <c r="K105" s="424" t="n">
        <f aca="false">IF($A$1="BL",0,'Peak Hours'!K105*Peak!Q106*IS!$B$2)</f>
        <v>0</v>
      </c>
      <c r="L105" s="424" t="n">
        <f aca="false">IF($A$1="BL",0,'Peak Hours'!L105*Peak!R106*IS!$B$2)</f>
        <v>0</v>
      </c>
      <c r="M105" s="424" t="n">
        <f aca="false">IF($A$1="BL",0,'Peak Hours'!M105*Peak!S106*IS!$B$2)</f>
        <v>0</v>
      </c>
      <c r="N105" s="424" t="n">
        <f aca="false">IF($A$1="BL",0,'Peak Hours'!N105*Peak!T106*IS!$B$2)</f>
        <v>0</v>
      </c>
      <c r="O105" s="424" t="n">
        <f aca="false">IF($A$1="BL",0,'Peak Hours'!O105*Peak!U106*IS!$B$2)</f>
        <v>0</v>
      </c>
      <c r="P105" s="424" t="n">
        <f aca="false">IF($A$1="BL",0,'Peak Hours'!P105*Peak!V106*IS!$B$2)</f>
        <v>0</v>
      </c>
      <c r="Q105" s="424" t="n">
        <f aca="false">IF($A$1="BL",0,'Peak Hours'!Q105*Peak!W106*IS!$B$2)</f>
        <v>0</v>
      </c>
      <c r="R105" s="424" t="n">
        <f aca="false">IF($A$1="BL",0,'Peak Hours'!R105*Peak!X106*IS!$B$2)</f>
        <v>0</v>
      </c>
      <c r="S105" s="424" t="n">
        <f aca="false">IF($A$1="BL",0,'Peak Hours'!S105*Peak!Y106*IS!$B$2)</f>
        <v>0</v>
      </c>
      <c r="T105" s="424" t="n">
        <f aca="false">IF($A$1="BL",0,'Peak Hours'!T105*Peak!Z106*IS!$B$2)</f>
        <v>0</v>
      </c>
      <c r="U105" s="424" t="n">
        <f aca="false">IF($A$1="BL",0,'Peak Hours'!U105*Peak!AA106*IS!$B$2)</f>
        <v>0</v>
      </c>
      <c r="V105" s="428" t="n">
        <f aca="false">SUM(B94:U105)</f>
        <v>0</v>
      </c>
      <c r="W105" s="426" t="n">
        <f aca="false">(IF($A$1="BL",0,Peak!C106*'Peak Hours'!V105*IS!$B$2))*-1</f>
        <v>-0</v>
      </c>
      <c r="X105" s="428" t="n">
        <f aca="false">SUM(W94:W105)</f>
        <v>0</v>
      </c>
      <c r="Y105" s="426" t="n">
        <f aca="false">(IF($A$1="bl",0,Peak!D106*'Peak Hours'!V105*IS!$B$2))*-1</f>
        <v>-0</v>
      </c>
      <c r="Z105" s="428" t="n">
        <f aca="false">SUM(Y94:Y105)</f>
        <v>0</v>
      </c>
      <c r="AA105" s="426" t="n">
        <f aca="false">(Peak!E106*'Peak Hours'!V105*IS!$B$2)*-1</f>
        <v>-0</v>
      </c>
      <c r="AB105" s="426" t="n">
        <f aca="false">SUM(AA94:AA105)</f>
        <v>0</v>
      </c>
      <c r="AC105" s="426" t="n">
        <f aca="false">(Peak!F106*'Peak Hours'!V105*IS!$B$2)*-1</f>
        <v>-0</v>
      </c>
      <c r="AD105" s="426" t="n">
        <f aca="false">SUM(AC94:AC105)</f>
        <v>0</v>
      </c>
    </row>
    <row r="106" customFormat="false" ht="12.75" hidden="false" customHeight="false" outlineLevel="0" collapsed="false">
      <c r="A106" s="399" t="n">
        <f aca="false">A105+30.417</f>
        <v>39460.032</v>
      </c>
      <c r="B106" s="423" t="n">
        <f aca="false">IF($A$1="BL",0,'Peak Hours'!B106*Peak!H107*IS!$B$2)</f>
        <v>0</v>
      </c>
      <c r="C106" s="424" t="n">
        <f aca="false">IF($A$1="BL",0,'Peak Hours'!C106*Peak!I107*IS!$B$2)</f>
        <v>0</v>
      </c>
      <c r="D106" s="424" t="n">
        <f aca="false">IF($A$1="BL",0,'Peak Hours'!D106*Peak!J107*IS!$B$2)</f>
        <v>0</v>
      </c>
      <c r="E106" s="424" t="n">
        <f aca="false">IF($A$1="BL",0,'Peak Hours'!E106*Peak!K107*IS!$B$2)</f>
        <v>0</v>
      </c>
      <c r="F106" s="424" t="n">
        <f aca="false">IF($A$1="BL",0,'Peak Hours'!F106*Peak!L107*IS!$B$2)</f>
        <v>0</v>
      </c>
      <c r="G106" s="424" t="n">
        <f aca="false">IF($A$1="BL",0,'Peak Hours'!G106*Peak!M107*IS!$B$2)</f>
        <v>0</v>
      </c>
      <c r="H106" s="424" t="n">
        <f aca="false">IF($A$1="BL",0,'Peak Hours'!H106*Peak!N107*IS!$B$2)</f>
        <v>0</v>
      </c>
      <c r="I106" s="424" t="n">
        <f aca="false">IF($A$1="BL",0,'Peak Hours'!I106*Peak!O107*IS!$B$2)</f>
        <v>0</v>
      </c>
      <c r="J106" s="424" t="n">
        <f aca="false">IF($A$1="BL",0,'Peak Hours'!J106*Peak!P107*IS!$B$2)</f>
        <v>0</v>
      </c>
      <c r="K106" s="424" t="n">
        <f aca="false">IF($A$1="BL",0,'Peak Hours'!K106*Peak!Q107*IS!$B$2)</f>
        <v>0</v>
      </c>
      <c r="L106" s="424" t="n">
        <f aca="false">IF($A$1="BL",0,'Peak Hours'!L106*Peak!R107*IS!$B$2)</f>
        <v>0</v>
      </c>
      <c r="M106" s="424" t="n">
        <f aca="false">IF($A$1="BL",0,'Peak Hours'!M106*Peak!S107*IS!$B$2)</f>
        <v>0</v>
      </c>
      <c r="N106" s="424" t="n">
        <f aca="false">IF($A$1="BL",0,'Peak Hours'!N106*Peak!T107*IS!$B$2)</f>
        <v>0</v>
      </c>
      <c r="O106" s="424" t="n">
        <f aca="false">IF($A$1="BL",0,'Peak Hours'!O106*Peak!U107*IS!$B$2)</f>
        <v>0</v>
      </c>
      <c r="P106" s="424" t="n">
        <f aca="false">IF($A$1="BL",0,'Peak Hours'!P106*Peak!V107*IS!$B$2)</f>
        <v>0</v>
      </c>
      <c r="Q106" s="424" t="n">
        <f aca="false">IF($A$1="BL",0,'Peak Hours'!Q106*Peak!W107*IS!$B$2)</f>
        <v>0</v>
      </c>
      <c r="R106" s="424" t="n">
        <f aca="false">IF($A$1="BL",0,'Peak Hours'!R106*Peak!X107*IS!$B$2)</f>
        <v>0</v>
      </c>
      <c r="S106" s="424" t="n">
        <f aca="false">IF($A$1="BL",0,'Peak Hours'!S106*Peak!Y107*IS!$B$2)</f>
        <v>0</v>
      </c>
      <c r="T106" s="424" t="n">
        <f aca="false">IF($A$1="BL",0,'Peak Hours'!T106*Peak!Z107*IS!$B$2)</f>
        <v>0</v>
      </c>
      <c r="U106" s="424" t="n">
        <f aca="false">IF($A$1="BL",0,'Peak Hours'!U106*Peak!AA107*IS!$B$2)</f>
        <v>0</v>
      </c>
      <c r="V106" s="425"/>
      <c r="W106" s="426" t="n">
        <f aca="false">(IF($A$1="BL",0,Peak!C107*'Peak Hours'!V106*IS!$B$2))*-1</f>
        <v>-0</v>
      </c>
      <c r="X106" s="425"/>
      <c r="Y106" s="426" t="n">
        <f aca="false">(IF($A$1="bl",0,Peak!D107*'Peak Hours'!V106*IS!$B$2))*-1</f>
        <v>-0</v>
      </c>
      <c r="Z106" s="425"/>
      <c r="AA106" s="426" t="n">
        <f aca="false">(Peak!E107*'Peak Hours'!V106*IS!$B$2)*-1</f>
        <v>-0</v>
      </c>
      <c r="AB106" s="427"/>
      <c r="AC106" s="426" t="n">
        <f aca="false">(Peak!F107*'Peak Hours'!V106*IS!$B$2)*-1</f>
        <v>-0</v>
      </c>
      <c r="AD106" s="427"/>
    </row>
    <row r="107" customFormat="false" ht="12.75" hidden="false" customHeight="false" outlineLevel="0" collapsed="false">
      <c r="A107" s="399" t="n">
        <f aca="false">A106+30.417</f>
        <v>39490.449</v>
      </c>
      <c r="B107" s="423" t="n">
        <f aca="false">IF($A$1="BL",0,'Peak Hours'!B107*Peak!H108*IS!$B$2)</f>
        <v>0</v>
      </c>
      <c r="C107" s="424" t="n">
        <f aca="false">IF($A$1="BL",0,'Peak Hours'!C107*Peak!I108*IS!$B$2)</f>
        <v>0</v>
      </c>
      <c r="D107" s="424" t="n">
        <f aca="false">IF($A$1="BL",0,'Peak Hours'!D107*Peak!J108*IS!$B$2)</f>
        <v>0</v>
      </c>
      <c r="E107" s="424" t="n">
        <f aca="false">IF($A$1="BL",0,'Peak Hours'!E107*Peak!K108*IS!$B$2)</f>
        <v>0</v>
      </c>
      <c r="F107" s="424" t="n">
        <f aca="false">IF($A$1="BL",0,'Peak Hours'!F107*Peak!L108*IS!$B$2)</f>
        <v>0</v>
      </c>
      <c r="G107" s="424" t="n">
        <f aca="false">IF($A$1="BL",0,'Peak Hours'!G107*Peak!M108*IS!$B$2)</f>
        <v>0</v>
      </c>
      <c r="H107" s="424" t="n">
        <f aca="false">IF($A$1="BL",0,'Peak Hours'!H107*Peak!N108*IS!$B$2)</f>
        <v>0</v>
      </c>
      <c r="I107" s="424" t="n">
        <f aca="false">IF($A$1="BL",0,'Peak Hours'!I107*Peak!O108*IS!$B$2)</f>
        <v>0</v>
      </c>
      <c r="J107" s="424" t="n">
        <f aca="false">IF($A$1="BL",0,'Peak Hours'!J107*Peak!P108*IS!$B$2)</f>
        <v>0</v>
      </c>
      <c r="K107" s="424" t="n">
        <f aca="false">IF($A$1="BL",0,'Peak Hours'!K107*Peak!Q108*IS!$B$2)</f>
        <v>0</v>
      </c>
      <c r="L107" s="424" t="n">
        <f aca="false">IF($A$1="BL",0,'Peak Hours'!L107*Peak!R108*IS!$B$2)</f>
        <v>0</v>
      </c>
      <c r="M107" s="424" t="n">
        <f aca="false">IF($A$1="BL",0,'Peak Hours'!M107*Peak!S108*IS!$B$2)</f>
        <v>0</v>
      </c>
      <c r="N107" s="424" t="n">
        <f aca="false">IF($A$1="BL",0,'Peak Hours'!N107*Peak!T108*IS!$B$2)</f>
        <v>0</v>
      </c>
      <c r="O107" s="424" t="n">
        <f aca="false">IF($A$1="BL",0,'Peak Hours'!O107*Peak!U108*IS!$B$2)</f>
        <v>0</v>
      </c>
      <c r="P107" s="424" t="n">
        <f aca="false">IF($A$1="BL",0,'Peak Hours'!P107*Peak!V108*IS!$B$2)</f>
        <v>0</v>
      </c>
      <c r="Q107" s="424" t="n">
        <f aca="false">IF($A$1="BL",0,'Peak Hours'!Q107*Peak!W108*IS!$B$2)</f>
        <v>0</v>
      </c>
      <c r="R107" s="424" t="n">
        <f aca="false">IF($A$1="BL",0,'Peak Hours'!R107*Peak!X108*IS!$B$2)</f>
        <v>0</v>
      </c>
      <c r="S107" s="424" t="n">
        <f aca="false">IF($A$1="BL",0,'Peak Hours'!S107*Peak!Y108*IS!$B$2)</f>
        <v>0</v>
      </c>
      <c r="T107" s="424" t="n">
        <f aca="false">IF($A$1="BL",0,'Peak Hours'!T107*Peak!Z108*IS!$B$2)</f>
        <v>0</v>
      </c>
      <c r="U107" s="424" t="n">
        <f aca="false">IF($A$1="BL",0,'Peak Hours'!U107*Peak!AA108*IS!$B$2)</f>
        <v>0</v>
      </c>
      <c r="V107" s="425"/>
      <c r="W107" s="426" t="n">
        <f aca="false">(IF($A$1="BL",0,Peak!C108*'Peak Hours'!V107*IS!$B$2))*-1</f>
        <v>-0</v>
      </c>
      <c r="X107" s="425"/>
      <c r="Y107" s="426" t="n">
        <f aca="false">(IF($A$1="bl",0,Peak!D108*'Peak Hours'!V107*IS!$B$2))*-1</f>
        <v>-0</v>
      </c>
      <c r="Z107" s="425"/>
      <c r="AA107" s="426" t="n">
        <f aca="false">(Peak!E108*'Peak Hours'!V107*IS!$B$2)*-1</f>
        <v>-0</v>
      </c>
      <c r="AB107" s="427"/>
      <c r="AC107" s="426" t="n">
        <f aca="false">(Peak!F108*'Peak Hours'!V107*IS!$B$2)*-1</f>
        <v>-0</v>
      </c>
      <c r="AD107" s="427"/>
    </row>
    <row r="108" customFormat="false" ht="12.75" hidden="false" customHeight="false" outlineLevel="0" collapsed="false">
      <c r="A108" s="399" t="n">
        <f aca="false">A107+30.417</f>
        <v>39520.866</v>
      </c>
      <c r="B108" s="423" t="n">
        <f aca="false">IF($A$1="BL",0,'Peak Hours'!B108*Peak!H109*IS!$B$2)</f>
        <v>0</v>
      </c>
      <c r="C108" s="424" t="n">
        <f aca="false">IF($A$1="BL",0,'Peak Hours'!C108*Peak!I109*IS!$B$2)</f>
        <v>0</v>
      </c>
      <c r="D108" s="424" t="n">
        <f aca="false">IF($A$1="BL",0,'Peak Hours'!D108*Peak!J109*IS!$B$2)</f>
        <v>0</v>
      </c>
      <c r="E108" s="424" t="n">
        <f aca="false">IF($A$1="BL",0,'Peak Hours'!E108*Peak!K109*IS!$B$2)</f>
        <v>0</v>
      </c>
      <c r="F108" s="424" t="n">
        <f aca="false">IF($A$1="BL",0,'Peak Hours'!F108*Peak!L109*IS!$B$2)</f>
        <v>0</v>
      </c>
      <c r="G108" s="424" t="n">
        <f aca="false">IF($A$1="BL",0,'Peak Hours'!G108*Peak!M109*IS!$B$2)</f>
        <v>0</v>
      </c>
      <c r="H108" s="424" t="n">
        <f aca="false">IF($A$1="BL",0,'Peak Hours'!H108*Peak!N109*IS!$B$2)</f>
        <v>0</v>
      </c>
      <c r="I108" s="424" t="n">
        <f aca="false">IF($A$1="BL",0,'Peak Hours'!I108*Peak!O109*IS!$B$2)</f>
        <v>0</v>
      </c>
      <c r="J108" s="424" t="n">
        <f aca="false">IF($A$1="BL",0,'Peak Hours'!J108*Peak!P109*IS!$B$2)</f>
        <v>0</v>
      </c>
      <c r="K108" s="424" t="n">
        <f aca="false">IF($A$1="BL",0,'Peak Hours'!K108*Peak!Q109*IS!$B$2)</f>
        <v>0</v>
      </c>
      <c r="L108" s="424" t="n">
        <f aca="false">IF($A$1="BL",0,'Peak Hours'!L108*Peak!R109*IS!$B$2)</f>
        <v>0</v>
      </c>
      <c r="M108" s="424" t="n">
        <f aca="false">IF($A$1="BL",0,'Peak Hours'!M108*Peak!S109*IS!$B$2)</f>
        <v>0</v>
      </c>
      <c r="N108" s="424" t="n">
        <f aca="false">IF($A$1="BL",0,'Peak Hours'!N108*Peak!T109*IS!$B$2)</f>
        <v>0</v>
      </c>
      <c r="O108" s="424" t="n">
        <f aca="false">IF($A$1="BL",0,'Peak Hours'!O108*Peak!U109*IS!$B$2)</f>
        <v>0</v>
      </c>
      <c r="P108" s="424" t="n">
        <f aca="false">IF($A$1="BL",0,'Peak Hours'!P108*Peak!V109*IS!$B$2)</f>
        <v>0</v>
      </c>
      <c r="Q108" s="424" t="n">
        <f aca="false">IF($A$1="BL",0,'Peak Hours'!Q108*Peak!W109*IS!$B$2)</f>
        <v>0</v>
      </c>
      <c r="R108" s="424" t="n">
        <f aca="false">IF($A$1="BL",0,'Peak Hours'!R108*Peak!X109*IS!$B$2)</f>
        <v>0</v>
      </c>
      <c r="S108" s="424" t="n">
        <f aca="false">IF($A$1="BL",0,'Peak Hours'!S108*Peak!Y109*IS!$B$2)</f>
        <v>0</v>
      </c>
      <c r="T108" s="424" t="n">
        <f aca="false">IF($A$1="BL",0,'Peak Hours'!T108*Peak!Z109*IS!$B$2)</f>
        <v>0</v>
      </c>
      <c r="U108" s="424" t="n">
        <f aca="false">IF($A$1="BL",0,'Peak Hours'!U108*Peak!AA109*IS!$B$2)</f>
        <v>0</v>
      </c>
      <c r="V108" s="425"/>
      <c r="W108" s="426" t="n">
        <f aca="false">(IF($A$1="BL",0,Peak!C109*'Peak Hours'!V108*IS!$B$2))*-1</f>
        <v>-0</v>
      </c>
      <c r="X108" s="425"/>
      <c r="Y108" s="426" t="n">
        <f aca="false">(IF($A$1="bl",0,Peak!D109*'Peak Hours'!V108*IS!$B$2))*-1</f>
        <v>-0</v>
      </c>
      <c r="Z108" s="425"/>
      <c r="AA108" s="426" t="n">
        <f aca="false">(Peak!E109*'Peak Hours'!V108*IS!$B$2)*-1</f>
        <v>-0</v>
      </c>
      <c r="AB108" s="427"/>
      <c r="AC108" s="426" t="n">
        <f aca="false">(Peak!F109*'Peak Hours'!V108*IS!$B$2)*-1</f>
        <v>-0</v>
      </c>
      <c r="AD108" s="427"/>
    </row>
    <row r="109" customFormat="false" ht="12.75" hidden="false" customHeight="false" outlineLevel="0" collapsed="false">
      <c r="A109" s="399" t="n">
        <f aca="false">A108+30.417</f>
        <v>39551.283</v>
      </c>
      <c r="B109" s="423" t="n">
        <f aca="false">IF($A$1="BL",0,'Peak Hours'!B109*Peak!H110*IS!$B$2)</f>
        <v>0</v>
      </c>
      <c r="C109" s="424" t="n">
        <f aca="false">IF($A$1="BL",0,'Peak Hours'!C109*Peak!I110*IS!$B$2)</f>
        <v>0</v>
      </c>
      <c r="D109" s="424" t="n">
        <f aca="false">IF($A$1="BL",0,'Peak Hours'!D109*Peak!J110*IS!$B$2)</f>
        <v>0</v>
      </c>
      <c r="E109" s="424" t="n">
        <f aca="false">IF($A$1="BL",0,'Peak Hours'!E109*Peak!K110*IS!$B$2)</f>
        <v>0</v>
      </c>
      <c r="F109" s="424" t="n">
        <f aca="false">IF($A$1="BL",0,'Peak Hours'!F109*Peak!L110*IS!$B$2)</f>
        <v>0</v>
      </c>
      <c r="G109" s="424" t="n">
        <f aca="false">IF($A$1="BL",0,'Peak Hours'!G109*Peak!M110*IS!$B$2)</f>
        <v>0</v>
      </c>
      <c r="H109" s="424" t="n">
        <f aca="false">IF($A$1="BL",0,'Peak Hours'!H109*Peak!N110*IS!$B$2)</f>
        <v>0</v>
      </c>
      <c r="I109" s="424" t="n">
        <f aca="false">IF($A$1="BL",0,'Peak Hours'!I109*Peak!O110*IS!$B$2)</f>
        <v>0</v>
      </c>
      <c r="J109" s="424" t="n">
        <f aca="false">IF($A$1="BL",0,'Peak Hours'!J109*Peak!P110*IS!$B$2)</f>
        <v>0</v>
      </c>
      <c r="K109" s="424" t="n">
        <f aca="false">IF($A$1="BL",0,'Peak Hours'!K109*Peak!Q110*IS!$B$2)</f>
        <v>0</v>
      </c>
      <c r="L109" s="424" t="n">
        <f aca="false">IF($A$1="BL",0,'Peak Hours'!L109*Peak!R110*IS!$B$2)</f>
        <v>0</v>
      </c>
      <c r="M109" s="424" t="n">
        <f aca="false">IF($A$1="BL",0,'Peak Hours'!M109*Peak!S110*IS!$B$2)</f>
        <v>0</v>
      </c>
      <c r="N109" s="424" t="n">
        <f aca="false">IF($A$1="BL",0,'Peak Hours'!N109*Peak!T110*IS!$B$2)</f>
        <v>0</v>
      </c>
      <c r="O109" s="424" t="n">
        <f aca="false">IF($A$1="BL",0,'Peak Hours'!O109*Peak!U110*IS!$B$2)</f>
        <v>0</v>
      </c>
      <c r="P109" s="424" t="n">
        <f aca="false">IF($A$1="BL",0,'Peak Hours'!P109*Peak!V110*IS!$B$2)</f>
        <v>0</v>
      </c>
      <c r="Q109" s="424" t="n">
        <f aca="false">IF($A$1="BL",0,'Peak Hours'!Q109*Peak!W110*IS!$B$2)</f>
        <v>0</v>
      </c>
      <c r="R109" s="424" t="n">
        <f aca="false">IF($A$1="BL",0,'Peak Hours'!R109*Peak!X110*IS!$B$2)</f>
        <v>0</v>
      </c>
      <c r="S109" s="424" t="n">
        <f aca="false">IF($A$1="BL",0,'Peak Hours'!S109*Peak!Y110*IS!$B$2)</f>
        <v>0</v>
      </c>
      <c r="T109" s="424" t="n">
        <f aca="false">IF($A$1="BL",0,'Peak Hours'!T109*Peak!Z110*IS!$B$2)</f>
        <v>0</v>
      </c>
      <c r="U109" s="424" t="n">
        <f aca="false">IF($A$1="BL",0,'Peak Hours'!U109*Peak!AA110*IS!$B$2)</f>
        <v>0</v>
      </c>
      <c r="V109" s="425"/>
      <c r="W109" s="426" t="n">
        <f aca="false">(IF($A$1="BL",0,Peak!C110*'Peak Hours'!V109*IS!$B$2))*-1</f>
        <v>-0</v>
      </c>
      <c r="X109" s="425"/>
      <c r="Y109" s="426" t="n">
        <f aca="false">(IF($A$1="bl",0,Peak!D110*'Peak Hours'!V109*IS!$B$2))*-1</f>
        <v>-0</v>
      </c>
      <c r="Z109" s="425"/>
      <c r="AA109" s="426" t="n">
        <f aca="false">(Peak!E110*'Peak Hours'!V109*IS!$B$2)*-1</f>
        <v>-0</v>
      </c>
      <c r="AB109" s="427"/>
      <c r="AC109" s="426" t="n">
        <f aca="false">(Peak!F110*'Peak Hours'!V109*IS!$B$2)*-1</f>
        <v>-0</v>
      </c>
      <c r="AD109" s="427"/>
    </row>
    <row r="110" customFormat="false" ht="12.75" hidden="false" customHeight="false" outlineLevel="0" collapsed="false">
      <c r="A110" s="399" t="n">
        <f aca="false">A109+30.417</f>
        <v>39581.7</v>
      </c>
      <c r="B110" s="423" t="n">
        <f aca="false">IF($A$1="BL",0,'Peak Hours'!B110*Peak!H111*IS!$B$2)</f>
        <v>0</v>
      </c>
      <c r="C110" s="424" t="n">
        <f aca="false">IF($A$1="BL",0,'Peak Hours'!C110*Peak!I111*IS!$B$2)</f>
        <v>0</v>
      </c>
      <c r="D110" s="424" t="n">
        <f aca="false">IF($A$1="BL",0,'Peak Hours'!D110*Peak!J111*IS!$B$2)</f>
        <v>0</v>
      </c>
      <c r="E110" s="424" t="n">
        <f aca="false">IF($A$1="BL",0,'Peak Hours'!E110*Peak!K111*IS!$B$2)</f>
        <v>0</v>
      </c>
      <c r="F110" s="424" t="n">
        <f aca="false">IF($A$1="BL",0,'Peak Hours'!F110*Peak!L111*IS!$B$2)</f>
        <v>0</v>
      </c>
      <c r="G110" s="424" t="n">
        <f aca="false">IF($A$1="BL",0,'Peak Hours'!G110*Peak!M111*IS!$B$2)</f>
        <v>0</v>
      </c>
      <c r="H110" s="424" t="n">
        <f aca="false">IF($A$1="BL",0,'Peak Hours'!H110*Peak!N111*IS!$B$2)</f>
        <v>0</v>
      </c>
      <c r="I110" s="424" t="n">
        <f aca="false">IF($A$1="BL",0,'Peak Hours'!I110*Peak!O111*IS!$B$2)</f>
        <v>0</v>
      </c>
      <c r="J110" s="424" t="n">
        <f aca="false">IF($A$1="BL",0,'Peak Hours'!J110*Peak!P111*IS!$B$2)</f>
        <v>0</v>
      </c>
      <c r="K110" s="424" t="n">
        <f aca="false">IF($A$1="BL",0,'Peak Hours'!K110*Peak!Q111*IS!$B$2)</f>
        <v>0</v>
      </c>
      <c r="L110" s="424" t="n">
        <f aca="false">IF($A$1="BL",0,'Peak Hours'!L110*Peak!R111*IS!$B$2)</f>
        <v>0</v>
      </c>
      <c r="M110" s="424" t="n">
        <f aca="false">IF($A$1="BL",0,'Peak Hours'!M110*Peak!S111*IS!$B$2)</f>
        <v>0</v>
      </c>
      <c r="N110" s="424" t="n">
        <f aca="false">IF($A$1="BL",0,'Peak Hours'!N110*Peak!T111*IS!$B$2)</f>
        <v>0</v>
      </c>
      <c r="O110" s="424" t="n">
        <f aca="false">IF($A$1="BL",0,'Peak Hours'!O110*Peak!U111*IS!$B$2)</f>
        <v>0</v>
      </c>
      <c r="P110" s="424" t="n">
        <f aca="false">IF($A$1="BL",0,'Peak Hours'!P110*Peak!V111*IS!$B$2)</f>
        <v>0</v>
      </c>
      <c r="Q110" s="424" t="n">
        <f aca="false">IF($A$1="BL",0,'Peak Hours'!Q110*Peak!W111*IS!$B$2)</f>
        <v>0</v>
      </c>
      <c r="R110" s="424" t="n">
        <f aca="false">IF($A$1="BL",0,'Peak Hours'!R110*Peak!X111*IS!$B$2)</f>
        <v>0</v>
      </c>
      <c r="S110" s="424" t="n">
        <f aca="false">IF($A$1="BL",0,'Peak Hours'!S110*Peak!Y111*IS!$B$2)</f>
        <v>0</v>
      </c>
      <c r="T110" s="424" t="n">
        <f aca="false">IF($A$1="BL",0,'Peak Hours'!T110*Peak!Z111*IS!$B$2)</f>
        <v>0</v>
      </c>
      <c r="U110" s="424" t="n">
        <f aca="false">IF($A$1="BL",0,'Peak Hours'!U110*Peak!AA111*IS!$B$2)</f>
        <v>0</v>
      </c>
      <c r="V110" s="425"/>
      <c r="W110" s="426" t="n">
        <f aca="false">(IF($A$1="BL",0,Peak!C111*'Peak Hours'!V110*IS!$B$2))*-1</f>
        <v>-0</v>
      </c>
      <c r="X110" s="425"/>
      <c r="Y110" s="426" t="n">
        <f aca="false">(IF($A$1="bl",0,Peak!D111*'Peak Hours'!V110*IS!$B$2))*-1</f>
        <v>-0</v>
      </c>
      <c r="Z110" s="425"/>
      <c r="AA110" s="426" t="n">
        <f aca="false">(Peak!E111*'Peak Hours'!V110*IS!$B$2)*-1</f>
        <v>-0</v>
      </c>
      <c r="AB110" s="427"/>
      <c r="AC110" s="426" t="n">
        <f aca="false">(Peak!F111*'Peak Hours'!V110*IS!$B$2)*-1</f>
        <v>-0</v>
      </c>
      <c r="AD110" s="427"/>
    </row>
    <row r="111" customFormat="false" ht="12.75" hidden="false" customHeight="false" outlineLevel="0" collapsed="false">
      <c r="A111" s="399" t="n">
        <f aca="false">A110+30.417</f>
        <v>39612.117</v>
      </c>
      <c r="B111" s="423" t="n">
        <f aca="false">IF($A$1="BL",0,'Peak Hours'!B111*Peak!H112*IS!$B$2)</f>
        <v>0</v>
      </c>
      <c r="C111" s="424" t="n">
        <f aca="false">IF($A$1="BL",0,'Peak Hours'!C111*Peak!I112*IS!$B$2)</f>
        <v>0</v>
      </c>
      <c r="D111" s="424" t="n">
        <f aca="false">IF($A$1="BL",0,'Peak Hours'!D111*Peak!J112*IS!$B$2)</f>
        <v>0</v>
      </c>
      <c r="E111" s="424" t="n">
        <f aca="false">IF($A$1="BL",0,'Peak Hours'!E111*Peak!K112*IS!$B$2)</f>
        <v>0</v>
      </c>
      <c r="F111" s="424" t="n">
        <f aca="false">IF($A$1="BL",0,'Peak Hours'!F111*Peak!L112*IS!$B$2)</f>
        <v>0</v>
      </c>
      <c r="G111" s="424" t="n">
        <f aca="false">IF($A$1="BL",0,'Peak Hours'!G111*Peak!M112*IS!$B$2)</f>
        <v>0</v>
      </c>
      <c r="H111" s="424" t="n">
        <f aca="false">IF($A$1="BL",0,'Peak Hours'!H111*Peak!N112*IS!$B$2)</f>
        <v>0</v>
      </c>
      <c r="I111" s="424" t="n">
        <f aca="false">IF($A$1="BL",0,'Peak Hours'!I111*Peak!O112*IS!$B$2)</f>
        <v>0</v>
      </c>
      <c r="J111" s="424" t="n">
        <f aca="false">IF($A$1="BL",0,'Peak Hours'!J111*Peak!P112*IS!$B$2)</f>
        <v>0</v>
      </c>
      <c r="K111" s="424" t="n">
        <f aca="false">IF($A$1="BL",0,'Peak Hours'!K111*Peak!Q112*IS!$B$2)</f>
        <v>0</v>
      </c>
      <c r="L111" s="424" t="n">
        <f aca="false">IF($A$1="BL",0,'Peak Hours'!L111*Peak!R112*IS!$B$2)</f>
        <v>0</v>
      </c>
      <c r="M111" s="424" t="n">
        <f aca="false">IF($A$1="BL",0,'Peak Hours'!M111*Peak!S112*IS!$B$2)</f>
        <v>0</v>
      </c>
      <c r="N111" s="424" t="n">
        <f aca="false">IF($A$1="BL",0,'Peak Hours'!N111*Peak!T112*IS!$B$2)</f>
        <v>0</v>
      </c>
      <c r="O111" s="424" t="n">
        <f aca="false">IF($A$1="BL",0,'Peak Hours'!O111*Peak!U112*IS!$B$2)</f>
        <v>0</v>
      </c>
      <c r="P111" s="424" t="n">
        <f aca="false">IF($A$1="BL",0,'Peak Hours'!P111*Peak!V112*IS!$B$2)</f>
        <v>0</v>
      </c>
      <c r="Q111" s="424" t="n">
        <f aca="false">IF($A$1="BL",0,'Peak Hours'!Q111*Peak!W112*IS!$B$2)</f>
        <v>0</v>
      </c>
      <c r="R111" s="424" t="n">
        <f aca="false">IF($A$1="BL",0,'Peak Hours'!R111*Peak!X112*IS!$B$2)</f>
        <v>0</v>
      </c>
      <c r="S111" s="424" t="n">
        <f aca="false">IF($A$1="BL",0,'Peak Hours'!S111*Peak!Y112*IS!$B$2)</f>
        <v>0</v>
      </c>
      <c r="T111" s="424" t="n">
        <f aca="false">IF($A$1="BL",0,'Peak Hours'!T111*Peak!Z112*IS!$B$2)</f>
        <v>0</v>
      </c>
      <c r="U111" s="424" t="n">
        <f aca="false">IF($A$1="BL",0,'Peak Hours'!U111*Peak!AA112*IS!$B$2)</f>
        <v>0</v>
      </c>
      <c r="V111" s="425"/>
      <c r="W111" s="426" t="n">
        <f aca="false">(IF($A$1="BL",0,Peak!C112*'Peak Hours'!V111*IS!$B$2))*-1</f>
        <v>-0</v>
      </c>
      <c r="X111" s="425"/>
      <c r="Y111" s="426" t="n">
        <f aca="false">(IF($A$1="bl",0,Peak!D112*'Peak Hours'!V111*IS!$B$2))*-1</f>
        <v>-0</v>
      </c>
      <c r="Z111" s="425"/>
      <c r="AA111" s="426" t="n">
        <f aca="false">(Peak!E112*'Peak Hours'!V111*IS!$B$2)*-1</f>
        <v>-0</v>
      </c>
      <c r="AB111" s="427"/>
      <c r="AC111" s="426" t="n">
        <f aca="false">(Peak!F112*'Peak Hours'!V111*IS!$B$2)*-1</f>
        <v>-0</v>
      </c>
      <c r="AD111" s="427"/>
    </row>
    <row r="112" customFormat="false" ht="12.75" hidden="false" customHeight="false" outlineLevel="0" collapsed="false">
      <c r="A112" s="399" t="n">
        <f aca="false">A111+30.417</f>
        <v>39642.534</v>
      </c>
      <c r="B112" s="423" t="n">
        <f aca="false">IF($A$1="BL",0,'Peak Hours'!B112*Peak!H113*IS!$B$2)</f>
        <v>0</v>
      </c>
      <c r="C112" s="424" t="n">
        <f aca="false">IF($A$1="BL",0,'Peak Hours'!C112*Peak!I113*IS!$B$2)</f>
        <v>0</v>
      </c>
      <c r="D112" s="424" t="n">
        <f aca="false">IF($A$1="BL",0,'Peak Hours'!D112*Peak!J113*IS!$B$2)</f>
        <v>0</v>
      </c>
      <c r="E112" s="424" t="n">
        <f aca="false">IF($A$1="BL",0,'Peak Hours'!E112*Peak!K113*IS!$B$2)</f>
        <v>0</v>
      </c>
      <c r="F112" s="424" t="n">
        <f aca="false">IF($A$1="BL",0,'Peak Hours'!F112*Peak!L113*IS!$B$2)</f>
        <v>0</v>
      </c>
      <c r="G112" s="424" t="n">
        <f aca="false">IF($A$1="BL",0,'Peak Hours'!G112*Peak!M113*IS!$B$2)</f>
        <v>0</v>
      </c>
      <c r="H112" s="424" t="n">
        <f aca="false">IF($A$1="BL",0,'Peak Hours'!H112*Peak!N113*IS!$B$2)</f>
        <v>0</v>
      </c>
      <c r="I112" s="424" t="n">
        <f aca="false">IF($A$1="BL",0,'Peak Hours'!I112*Peak!O113*IS!$B$2)</f>
        <v>0</v>
      </c>
      <c r="J112" s="424" t="n">
        <f aca="false">IF($A$1="BL",0,'Peak Hours'!J112*Peak!P113*IS!$B$2)</f>
        <v>0</v>
      </c>
      <c r="K112" s="424" t="n">
        <f aca="false">IF($A$1="BL",0,'Peak Hours'!K112*Peak!Q113*IS!$B$2)</f>
        <v>0</v>
      </c>
      <c r="L112" s="424" t="n">
        <f aca="false">IF($A$1="BL",0,'Peak Hours'!L112*Peak!R113*IS!$B$2)</f>
        <v>0</v>
      </c>
      <c r="M112" s="424" t="n">
        <f aca="false">IF($A$1="BL",0,'Peak Hours'!M112*Peak!S113*IS!$B$2)</f>
        <v>0</v>
      </c>
      <c r="N112" s="424" t="n">
        <f aca="false">IF($A$1="BL",0,'Peak Hours'!N112*Peak!T113*IS!$B$2)</f>
        <v>0</v>
      </c>
      <c r="O112" s="424" t="n">
        <f aca="false">IF($A$1="BL",0,'Peak Hours'!O112*Peak!U113*IS!$B$2)</f>
        <v>0</v>
      </c>
      <c r="P112" s="424" t="n">
        <f aca="false">IF($A$1="BL",0,'Peak Hours'!P112*Peak!V113*IS!$B$2)</f>
        <v>0</v>
      </c>
      <c r="Q112" s="424" t="n">
        <f aca="false">IF($A$1="BL",0,'Peak Hours'!Q112*Peak!W113*IS!$B$2)</f>
        <v>0</v>
      </c>
      <c r="R112" s="424" t="n">
        <f aca="false">IF($A$1="BL",0,'Peak Hours'!R112*Peak!X113*IS!$B$2)</f>
        <v>0</v>
      </c>
      <c r="S112" s="424" t="n">
        <f aca="false">IF($A$1="BL",0,'Peak Hours'!S112*Peak!Y113*IS!$B$2)</f>
        <v>0</v>
      </c>
      <c r="T112" s="424" t="n">
        <f aca="false">IF($A$1="BL",0,'Peak Hours'!T112*Peak!Z113*IS!$B$2)</f>
        <v>0</v>
      </c>
      <c r="U112" s="424" t="n">
        <f aca="false">IF($A$1="BL",0,'Peak Hours'!U112*Peak!AA113*IS!$B$2)</f>
        <v>0</v>
      </c>
      <c r="V112" s="425"/>
      <c r="W112" s="426" t="n">
        <f aca="false">(IF($A$1="BL",0,Peak!C113*'Peak Hours'!V112*IS!$B$2))*-1</f>
        <v>-0</v>
      </c>
      <c r="X112" s="425"/>
      <c r="Y112" s="426" t="n">
        <f aca="false">(IF($A$1="bl",0,Peak!D113*'Peak Hours'!V112*IS!$B$2))*-1</f>
        <v>-0</v>
      </c>
      <c r="Z112" s="425"/>
      <c r="AA112" s="426" t="n">
        <f aca="false">(Peak!E113*'Peak Hours'!V112*IS!$B$2)*-1</f>
        <v>-0</v>
      </c>
      <c r="AB112" s="427"/>
      <c r="AC112" s="426" t="n">
        <f aca="false">(Peak!F113*'Peak Hours'!V112*IS!$B$2)*-1</f>
        <v>-0</v>
      </c>
      <c r="AD112" s="427"/>
    </row>
    <row r="113" customFormat="false" ht="12.75" hidden="false" customHeight="false" outlineLevel="0" collapsed="false">
      <c r="A113" s="399" t="n">
        <f aca="false">A112+30.417</f>
        <v>39672.951</v>
      </c>
      <c r="B113" s="423" t="n">
        <f aca="false">IF($A$1="BL",0,'Peak Hours'!B113*Peak!H114*IS!$B$2)</f>
        <v>0</v>
      </c>
      <c r="C113" s="424" t="n">
        <f aca="false">IF($A$1="BL",0,'Peak Hours'!C113*Peak!I114*IS!$B$2)</f>
        <v>0</v>
      </c>
      <c r="D113" s="424" t="n">
        <f aca="false">IF($A$1="BL",0,'Peak Hours'!D113*Peak!J114*IS!$B$2)</f>
        <v>0</v>
      </c>
      <c r="E113" s="424" t="n">
        <f aca="false">IF($A$1="BL",0,'Peak Hours'!E113*Peak!K114*IS!$B$2)</f>
        <v>0</v>
      </c>
      <c r="F113" s="424" t="n">
        <f aca="false">IF($A$1="BL",0,'Peak Hours'!F113*Peak!L114*IS!$B$2)</f>
        <v>0</v>
      </c>
      <c r="G113" s="424" t="n">
        <f aca="false">IF($A$1="BL",0,'Peak Hours'!G113*Peak!M114*IS!$B$2)</f>
        <v>0</v>
      </c>
      <c r="H113" s="424" t="n">
        <f aca="false">IF($A$1="BL",0,'Peak Hours'!H113*Peak!N114*IS!$B$2)</f>
        <v>0</v>
      </c>
      <c r="I113" s="424" t="n">
        <f aca="false">IF($A$1="BL",0,'Peak Hours'!I113*Peak!O114*IS!$B$2)</f>
        <v>0</v>
      </c>
      <c r="J113" s="424" t="n">
        <f aca="false">IF($A$1="BL",0,'Peak Hours'!J113*Peak!P114*IS!$B$2)</f>
        <v>0</v>
      </c>
      <c r="K113" s="424" t="n">
        <f aca="false">IF($A$1="BL",0,'Peak Hours'!K113*Peak!Q114*IS!$B$2)</f>
        <v>0</v>
      </c>
      <c r="L113" s="424" t="n">
        <f aca="false">IF($A$1="BL",0,'Peak Hours'!L113*Peak!R114*IS!$B$2)</f>
        <v>0</v>
      </c>
      <c r="M113" s="424" t="n">
        <f aca="false">IF($A$1="BL",0,'Peak Hours'!M113*Peak!S114*IS!$B$2)</f>
        <v>0</v>
      </c>
      <c r="N113" s="424" t="n">
        <f aca="false">IF($A$1="BL",0,'Peak Hours'!N113*Peak!T114*IS!$B$2)</f>
        <v>0</v>
      </c>
      <c r="O113" s="424" t="n">
        <f aca="false">IF($A$1="BL",0,'Peak Hours'!O113*Peak!U114*IS!$B$2)</f>
        <v>0</v>
      </c>
      <c r="P113" s="424" t="n">
        <f aca="false">IF($A$1="BL",0,'Peak Hours'!P113*Peak!V114*IS!$B$2)</f>
        <v>0</v>
      </c>
      <c r="Q113" s="424" t="n">
        <f aca="false">IF($A$1="BL",0,'Peak Hours'!Q113*Peak!W114*IS!$B$2)</f>
        <v>0</v>
      </c>
      <c r="R113" s="424" t="n">
        <f aca="false">IF($A$1="BL",0,'Peak Hours'!R113*Peak!X114*IS!$B$2)</f>
        <v>0</v>
      </c>
      <c r="S113" s="424" t="n">
        <f aca="false">IF($A$1="BL",0,'Peak Hours'!S113*Peak!Y114*IS!$B$2)</f>
        <v>0</v>
      </c>
      <c r="T113" s="424" t="n">
        <f aca="false">IF($A$1="BL",0,'Peak Hours'!T113*Peak!Z114*IS!$B$2)</f>
        <v>0</v>
      </c>
      <c r="U113" s="424" t="n">
        <f aca="false">IF($A$1="BL",0,'Peak Hours'!U113*Peak!AA114*IS!$B$2)</f>
        <v>0</v>
      </c>
      <c r="V113" s="425"/>
      <c r="W113" s="426" t="n">
        <f aca="false">(IF($A$1="BL",0,Peak!C114*'Peak Hours'!V113*IS!$B$2))*-1</f>
        <v>-0</v>
      </c>
      <c r="X113" s="425"/>
      <c r="Y113" s="426" t="n">
        <f aca="false">(IF($A$1="bl",0,Peak!D114*'Peak Hours'!V113*IS!$B$2))*-1</f>
        <v>-0</v>
      </c>
      <c r="Z113" s="425"/>
      <c r="AA113" s="426" t="n">
        <f aca="false">(Peak!E114*'Peak Hours'!V113*IS!$B$2)*-1</f>
        <v>-0</v>
      </c>
      <c r="AB113" s="427"/>
      <c r="AC113" s="426" t="n">
        <f aca="false">(Peak!F114*'Peak Hours'!V113*IS!$B$2)*-1</f>
        <v>-0</v>
      </c>
      <c r="AD113" s="427"/>
    </row>
    <row r="114" customFormat="false" ht="12.75" hidden="false" customHeight="false" outlineLevel="0" collapsed="false">
      <c r="A114" s="399" t="n">
        <f aca="false">A113+30.417</f>
        <v>39703.368</v>
      </c>
      <c r="B114" s="423" t="n">
        <f aca="false">IF($A$1="BL",0,'Peak Hours'!B114*Peak!H115*IS!$B$2)</f>
        <v>0</v>
      </c>
      <c r="C114" s="424" t="n">
        <f aca="false">IF($A$1="BL",0,'Peak Hours'!C114*Peak!I115*IS!$B$2)</f>
        <v>0</v>
      </c>
      <c r="D114" s="424" t="n">
        <f aca="false">IF($A$1="BL",0,'Peak Hours'!D114*Peak!J115*IS!$B$2)</f>
        <v>0</v>
      </c>
      <c r="E114" s="424" t="n">
        <f aca="false">IF($A$1="BL",0,'Peak Hours'!E114*Peak!K115*IS!$B$2)</f>
        <v>0</v>
      </c>
      <c r="F114" s="424" t="n">
        <f aca="false">IF($A$1="BL",0,'Peak Hours'!F114*Peak!L115*IS!$B$2)</f>
        <v>0</v>
      </c>
      <c r="G114" s="424" t="n">
        <f aca="false">IF($A$1="BL",0,'Peak Hours'!G114*Peak!M115*IS!$B$2)</f>
        <v>0</v>
      </c>
      <c r="H114" s="424" t="n">
        <f aca="false">IF($A$1="BL",0,'Peak Hours'!H114*Peak!N115*IS!$B$2)</f>
        <v>0</v>
      </c>
      <c r="I114" s="424" t="n">
        <f aca="false">IF($A$1="BL",0,'Peak Hours'!I114*Peak!O115*IS!$B$2)</f>
        <v>0</v>
      </c>
      <c r="J114" s="424" t="n">
        <f aca="false">IF($A$1="BL",0,'Peak Hours'!J114*Peak!P115*IS!$B$2)</f>
        <v>0</v>
      </c>
      <c r="K114" s="424" t="n">
        <f aca="false">IF($A$1="BL",0,'Peak Hours'!K114*Peak!Q115*IS!$B$2)</f>
        <v>0</v>
      </c>
      <c r="L114" s="424" t="n">
        <f aca="false">IF($A$1="BL",0,'Peak Hours'!L114*Peak!R115*IS!$B$2)</f>
        <v>0</v>
      </c>
      <c r="M114" s="424" t="n">
        <f aca="false">IF($A$1="BL",0,'Peak Hours'!M114*Peak!S115*IS!$B$2)</f>
        <v>0</v>
      </c>
      <c r="N114" s="424" t="n">
        <f aca="false">IF($A$1="BL",0,'Peak Hours'!N114*Peak!T115*IS!$B$2)</f>
        <v>0</v>
      </c>
      <c r="O114" s="424" t="n">
        <f aca="false">IF($A$1="BL",0,'Peak Hours'!O114*Peak!U115*IS!$B$2)</f>
        <v>0</v>
      </c>
      <c r="P114" s="424" t="n">
        <f aca="false">IF($A$1="BL",0,'Peak Hours'!P114*Peak!V115*IS!$B$2)</f>
        <v>0</v>
      </c>
      <c r="Q114" s="424" t="n">
        <f aca="false">IF($A$1="BL",0,'Peak Hours'!Q114*Peak!W115*IS!$B$2)</f>
        <v>0</v>
      </c>
      <c r="R114" s="424" t="n">
        <f aca="false">IF($A$1="BL",0,'Peak Hours'!R114*Peak!X115*IS!$B$2)</f>
        <v>0</v>
      </c>
      <c r="S114" s="424" t="n">
        <f aca="false">IF($A$1="BL",0,'Peak Hours'!S114*Peak!Y115*IS!$B$2)</f>
        <v>0</v>
      </c>
      <c r="T114" s="424" t="n">
        <f aca="false">IF($A$1="BL",0,'Peak Hours'!T114*Peak!Z115*IS!$B$2)</f>
        <v>0</v>
      </c>
      <c r="U114" s="424" t="n">
        <f aca="false">IF($A$1="BL",0,'Peak Hours'!U114*Peak!AA115*IS!$B$2)</f>
        <v>0</v>
      </c>
      <c r="V114" s="425"/>
      <c r="W114" s="426" t="n">
        <f aca="false">(IF($A$1="BL",0,Peak!C115*'Peak Hours'!V114*IS!$B$2))*-1</f>
        <v>-0</v>
      </c>
      <c r="X114" s="425"/>
      <c r="Y114" s="426" t="n">
        <f aca="false">(IF($A$1="bl",0,Peak!D115*'Peak Hours'!V114*IS!$B$2))*-1</f>
        <v>-0</v>
      </c>
      <c r="Z114" s="425"/>
      <c r="AA114" s="426" t="n">
        <f aca="false">(Peak!E115*'Peak Hours'!V114*IS!$B$2)*-1</f>
        <v>-0</v>
      </c>
      <c r="AB114" s="427"/>
      <c r="AC114" s="426" t="n">
        <f aca="false">(Peak!F115*'Peak Hours'!V114*IS!$B$2)*-1</f>
        <v>-0</v>
      </c>
      <c r="AD114" s="427"/>
    </row>
    <row r="115" customFormat="false" ht="12.75" hidden="false" customHeight="false" outlineLevel="0" collapsed="false">
      <c r="A115" s="399" t="n">
        <f aca="false">A114+30.417</f>
        <v>39733.785</v>
      </c>
      <c r="B115" s="423" t="n">
        <f aca="false">IF($A$1="BL",0,'Peak Hours'!B115*Peak!H116*IS!$B$2)</f>
        <v>0</v>
      </c>
      <c r="C115" s="424" t="n">
        <f aca="false">IF($A$1="BL",0,'Peak Hours'!C115*Peak!I116*IS!$B$2)</f>
        <v>0</v>
      </c>
      <c r="D115" s="424" t="n">
        <f aca="false">IF($A$1="BL",0,'Peak Hours'!D115*Peak!J116*IS!$B$2)</f>
        <v>0</v>
      </c>
      <c r="E115" s="424" t="n">
        <f aca="false">IF($A$1="BL",0,'Peak Hours'!E115*Peak!K116*IS!$B$2)</f>
        <v>0</v>
      </c>
      <c r="F115" s="424" t="n">
        <f aca="false">IF($A$1="BL",0,'Peak Hours'!F115*Peak!L116*IS!$B$2)</f>
        <v>0</v>
      </c>
      <c r="G115" s="424" t="n">
        <f aca="false">IF($A$1="BL",0,'Peak Hours'!G115*Peak!M116*IS!$B$2)</f>
        <v>0</v>
      </c>
      <c r="H115" s="424" t="n">
        <f aca="false">IF($A$1="BL",0,'Peak Hours'!H115*Peak!N116*IS!$B$2)</f>
        <v>0</v>
      </c>
      <c r="I115" s="424" t="n">
        <f aca="false">IF($A$1="BL",0,'Peak Hours'!I115*Peak!O116*IS!$B$2)</f>
        <v>0</v>
      </c>
      <c r="J115" s="424" t="n">
        <f aca="false">IF($A$1="BL",0,'Peak Hours'!J115*Peak!P116*IS!$B$2)</f>
        <v>0</v>
      </c>
      <c r="K115" s="424" t="n">
        <f aca="false">IF($A$1="BL",0,'Peak Hours'!K115*Peak!Q116*IS!$B$2)</f>
        <v>0</v>
      </c>
      <c r="L115" s="424" t="n">
        <f aca="false">IF($A$1="BL",0,'Peak Hours'!L115*Peak!R116*IS!$B$2)</f>
        <v>0</v>
      </c>
      <c r="M115" s="424" t="n">
        <f aca="false">IF($A$1="BL",0,'Peak Hours'!M115*Peak!S116*IS!$B$2)</f>
        <v>0</v>
      </c>
      <c r="N115" s="424" t="n">
        <f aca="false">IF($A$1="BL",0,'Peak Hours'!N115*Peak!T116*IS!$B$2)</f>
        <v>0</v>
      </c>
      <c r="O115" s="424" t="n">
        <f aca="false">IF($A$1="BL",0,'Peak Hours'!O115*Peak!U116*IS!$B$2)</f>
        <v>0</v>
      </c>
      <c r="P115" s="424" t="n">
        <f aca="false">IF($A$1="BL",0,'Peak Hours'!P115*Peak!V116*IS!$B$2)</f>
        <v>0</v>
      </c>
      <c r="Q115" s="424" t="n">
        <f aca="false">IF($A$1="BL",0,'Peak Hours'!Q115*Peak!W116*IS!$B$2)</f>
        <v>0</v>
      </c>
      <c r="R115" s="424" t="n">
        <f aca="false">IF($A$1="BL",0,'Peak Hours'!R115*Peak!X116*IS!$B$2)</f>
        <v>0</v>
      </c>
      <c r="S115" s="424" t="n">
        <f aca="false">IF($A$1="BL",0,'Peak Hours'!S115*Peak!Y116*IS!$B$2)</f>
        <v>0</v>
      </c>
      <c r="T115" s="424" t="n">
        <f aca="false">IF($A$1="BL",0,'Peak Hours'!T115*Peak!Z116*IS!$B$2)</f>
        <v>0</v>
      </c>
      <c r="U115" s="424" t="n">
        <f aca="false">IF($A$1="BL",0,'Peak Hours'!U115*Peak!AA116*IS!$B$2)</f>
        <v>0</v>
      </c>
      <c r="V115" s="425"/>
      <c r="W115" s="426" t="n">
        <f aca="false">(IF($A$1="BL",0,Peak!C116*'Peak Hours'!V115*IS!$B$2))*-1</f>
        <v>-0</v>
      </c>
      <c r="X115" s="425"/>
      <c r="Y115" s="426" t="n">
        <f aca="false">(IF($A$1="bl",0,Peak!D116*'Peak Hours'!V115*IS!$B$2))*-1</f>
        <v>-0</v>
      </c>
      <c r="Z115" s="425"/>
      <c r="AA115" s="426" t="n">
        <f aca="false">(Peak!E116*'Peak Hours'!V115*IS!$B$2)*-1</f>
        <v>-0</v>
      </c>
      <c r="AB115" s="427"/>
      <c r="AC115" s="426" t="n">
        <f aca="false">(Peak!F116*'Peak Hours'!V115*IS!$B$2)*-1</f>
        <v>-0</v>
      </c>
      <c r="AD115" s="427"/>
    </row>
    <row r="116" customFormat="false" ht="12.75" hidden="false" customHeight="false" outlineLevel="0" collapsed="false">
      <c r="A116" s="399" t="n">
        <f aca="false">A115+30.417</f>
        <v>39764.202</v>
      </c>
      <c r="B116" s="423" t="n">
        <f aca="false">IF($A$1="BL",0,'Peak Hours'!B116*Peak!H117*IS!$B$2)</f>
        <v>0</v>
      </c>
      <c r="C116" s="424" t="n">
        <f aca="false">IF($A$1="BL",0,'Peak Hours'!C116*Peak!I117*IS!$B$2)</f>
        <v>0</v>
      </c>
      <c r="D116" s="424" t="n">
        <f aca="false">IF($A$1="BL",0,'Peak Hours'!D116*Peak!J117*IS!$B$2)</f>
        <v>0</v>
      </c>
      <c r="E116" s="424" t="n">
        <f aca="false">IF($A$1="BL",0,'Peak Hours'!E116*Peak!K117*IS!$B$2)</f>
        <v>0</v>
      </c>
      <c r="F116" s="424" t="n">
        <f aca="false">IF($A$1="BL",0,'Peak Hours'!F116*Peak!L117*IS!$B$2)</f>
        <v>0</v>
      </c>
      <c r="G116" s="424" t="n">
        <f aca="false">IF($A$1="BL",0,'Peak Hours'!G116*Peak!M117*IS!$B$2)</f>
        <v>0</v>
      </c>
      <c r="H116" s="424" t="n">
        <f aca="false">IF($A$1="BL",0,'Peak Hours'!H116*Peak!N117*IS!$B$2)</f>
        <v>0</v>
      </c>
      <c r="I116" s="424" t="n">
        <f aca="false">IF($A$1="BL",0,'Peak Hours'!I116*Peak!O117*IS!$B$2)</f>
        <v>0</v>
      </c>
      <c r="J116" s="424" t="n">
        <f aca="false">IF($A$1="BL",0,'Peak Hours'!J116*Peak!P117*IS!$B$2)</f>
        <v>0</v>
      </c>
      <c r="K116" s="424" t="n">
        <f aca="false">IF($A$1="BL",0,'Peak Hours'!K116*Peak!Q117*IS!$B$2)</f>
        <v>0</v>
      </c>
      <c r="L116" s="424" t="n">
        <f aca="false">IF($A$1="BL",0,'Peak Hours'!L116*Peak!R117*IS!$B$2)</f>
        <v>0</v>
      </c>
      <c r="M116" s="424" t="n">
        <f aca="false">IF($A$1="BL",0,'Peak Hours'!M116*Peak!S117*IS!$B$2)</f>
        <v>0</v>
      </c>
      <c r="N116" s="424" t="n">
        <f aca="false">IF($A$1="BL",0,'Peak Hours'!N116*Peak!T117*IS!$B$2)</f>
        <v>0</v>
      </c>
      <c r="O116" s="424" t="n">
        <f aca="false">IF($A$1="BL",0,'Peak Hours'!O116*Peak!U117*IS!$B$2)</f>
        <v>0</v>
      </c>
      <c r="P116" s="424" t="n">
        <f aca="false">IF($A$1="BL",0,'Peak Hours'!P116*Peak!V117*IS!$B$2)</f>
        <v>0</v>
      </c>
      <c r="Q116" s="424" t="n">
        <f aca="false">IF($A$1="BL",0,'Peak Hours'!Q116*Peak!W117*IS!$B$2)</f>
        <v>0</v>
      </c>
      <c r="R116" s="424" t="n">
        <f aca="false">IF($A$1="BL",0,'Peak Hours'!R116*Peak!X117*IS!$B$2)</f>
        <v>0</v>
      </c>
      <c r="S116" s="424" t="n">
        <f aca="false">IF($A$1="BL",0,'Peak Hours'!S116*Peak!Y117*IS!$B$2)</f>
        <v>0</v>
      </c>
      <c r="T116" s="424" t="n">
        <f aca="false">IF($A$1="BL",0,'Peak Hours'!T116*Peak!Z117*IS!$B$2)</f>
        <v>0</v>
      </c>
      <c r="U116" s="424" t="n">
        <f aca="false">IF($A$1="BL",0,'Peak Hours'!U116*Peak!AA117*IS!$B$2)</f>
        <v>0</v>
      </c>
      <c r="V116" s="425"/>
      <c r="W116" s="426" t="n">
        <f aca="false">(IF($A$1="BL",0,Peak!C117*'Peak Hours'!V116*IS!$B$2))*-1</f>
        <v>-0</v>
      </c>
      <c r="X116" s="425"/>
      <c r="Y116" s="426" t="n">
        <f aca="false">(IF($A$1="bl",0,Peak!D117*'Peak Hours'!V116*IS!$B$2))*-1</f>
        <v>-0</v>
      </c>
      <c r="Z116" s="425"/>
      <c r="AA116" s="426" t="n">
        <f aca="false">(Peak!E117*'Peak Hours'!V116*IS!$B$2)*-1</f>
        <v>-0</v>
      </c>
      <c r="AB116" s="427"/>
      <c r="AC116" s="426" t="n">
        <f aca="false">(Peak!F117*'Peak Hours'!V116*IS!$B$2)*-1</f>
        <v>-0</v>
      </c>
      <c r="AD116" s="427"/>
    </row>
    <row r="117" customFormat="false" ht="12.75" hidden="false" customHeight="false" outlineLevel="0" collapsed="false">
      <c r="A117" s="399" t="n">
        <f aca="false">A116+30.417</f>
        <v>39794.619</v>
      </c>
      <c r="B117" s="423" t="n">
        <f aca="false">IF($A$1="BL",0,'Peak Hours'!B117*Peak!H118*IS!$B$2)</f>
        <v>0</v>
      </c>
      <c r="C117" s="424" t="n">
        <f aca="false">IF($A$1="BL",0,'Peak Hours'!C117*Peak!I118*IS!$B$2)</f>
        <v>0</v>
      </c>
      <c r="D117" s="424" t="n">
        <f aca="false">IF($A$1="BL",0,'Peak Hours'!D117*Peak!J118*IS!$B$2)</f>
        <v>0</v>
      </c>
      <c r="E117" s="424" t="n">
        <f aca="false">IF($A$1="BL",0,'Peak Hours'!E117*Peak!K118*IS!$B$2)</f>
        <v>0</v>
      </c>
      <c r="F117" s="424" t="n">
        <f aca="false">IF($A$1="BL",0,'Peak Hours'!F117*Peak!L118*IS!$B$2)</f>
        <v>0</v>
      </c>
      <c r="G117" s="424" t="n">
        <f aca="false">IF($A$1="BL",0,'Peak Hours'!G117*Peak!M118*IS!$B$2)</f>
        <v>0</v>
      </c>
      <c r="H117" s="424" t="n">
        <f aca="false">IF($A$1="BL",0,'Peak Hours'!H117*Peak!N118*IS!$B$2)</f>
        <v>0</v>
      </c>
      <c r="I117" s="424" t="n">
        <f aca="false">IF($A$1="BL",0,'Peak Hours'!I117*Peak!O118*IS!$B$2)</f>
        <v>0</v>
      </c>
      <c r="J117" s="424" t="n">
        <f aca="false">IF($A$1="BL",0,'Peak Hours'!J117*Peak!P118*IS!$B$2)</f>
        <v>0</v>
      </c>
      <c r="K117" s="424" t="n">
        <f aca="false">IF($A$1="BL",0,'Peak Hours'!K117*Peak!Q118*IS!$B$2)</f>
        <v>0</v>
      </c>
      <c r="L117" s="424" t="n">
        <f aca="false">IF($A$1="BL",0,'Peak Hours'!L117*Peak!R118*IS!$B$2)</f>
        <v>0</v>
      </c>
      <c r="M117" s="424" t="n">
        <f aca="false">IF($A$1="BL",0,'Peak Hours'!M117*Peak!S118*IS!$B$2)</f>
        <v>0</v>
      </c>
      <c r="N117" s="424" t="n">
        <f aca="false">IF($A$1="BL",0,'Peak Hours'!N117*Peak!T118*IS!$B$2)</f>
        <v>0</v>
      </c>
      <c r="O117" s="424" t="n">
        <f aca="false">IF($A$1="BL",0,'Peak Hours'!O117*Peak!U118*IS!$B$2)</f>
        <v>0</v>
      </c>
      <c r="P117" s="424" t="n">
        <f aca="false">IF($A$1="BL",0,'Peak Hours'!P117*Peak!V118*IS!$B$2)</f>
        <v>0</v>
      </c>
      <c r="Q117" s="424" t="n">
        <f aca="false">IF($A$1="BL",0,'Peak Hours'!Q117*Peak!W118*IS!$B$2)</f>
        <v>0</v>
      </c>
      <c r="R117" s="424" t="n">
        <f aca="false">IF($A$1="BL",0,'Peak Hours'!R117*Peak!X118*IS!$B$2)</f>
        <v>0</v>
      </c>
      <c r="S117" s="424" t="n">
        <f aca="false">IF($A$1="BL",0,'Peak Hours'!S117*Peak!Y118*IS!$B$2)</f>
        <v>0</v>
      </c>
      <c r="T117" s="424" t="n">
        <f aca="false">IF($A$1="BL",0,'Peak Hours'!T117*Peak!Z118*IS!$B$2)</f>
        <v>0</v>
      </c>
      <c r="U117" s="424" t="n">
        <f aca="false">IF($A$1="BL",0,'Peak Hours'!U117*Peak!AA118*IS!$B$2)</f>
        <v>0</v>
      </c>
      <c r="V117" s="428" t="n">
        <f aca="false">SUM(B106:U117)</f>
        <v>0</v>
      </c>
      <c r="W117" s="426" t="n">
        <f aca="false">(IF($A$1="BL",0,Peak!C118*'Peak Hours'!V117*IS!$B$2))*-1</f>
        <v>-0</v>
      </c>
      <c r="X117" s="428" t="n">
        <f aca="false">SUM(W106:W117)</f>
        <v>0</v>
      </c>
      <c r="Y117" s="426" t="n">
        <f aca="false">(IF($A$1="bl",0,Peak!D118*'Peak Hours'!V117*IS!$B$2))*-1</f>
        <v>-0</v>
      </c>
      <c r="Z117" s="428" t="n">
        <f aca="false">SUM(Y106:Y117)</f>
        <v>0</v>
      </c>
      <c r="AA117" s="426" t="n">
        <f aca="false">(Peak!E118*'Peak Hours'!V117*IS!$B$2)*-1</f>
        <v>-0</v>
      </c>
      <c r="AB117" s="426" t="n">
        <f aca="false">SUM(AA106:AA117)</f>
        <v>0</v>
      </c>
      <c r="AC117" s="426" t="n">
        <f aca="false">(Peak!F118*'Peak Hours'!V117*IS!$B$2)*-1</f>
        <v>-0</v>
      </c>
      <c r="AD117" s="426" t="n">
        <f aca="false">SUM(AC106:AC117)</f>
        <v>0</v>
      </c>
    </row>
    <row r="118" customFormat="false" ht="12.75" hidden="false" customHeight="false" outlineLevel="0" collapsed="false">
      <c r="A118" s="399" t="n">
        <f aca="false">A117+30.417</f>
        <v>39825.036</v>
      </c>
      <c r="B118" s="423" t="n">
        <f aca="false">IF($A$1="BL",0,'Peak Hours'!B118*Peak!H119*IS!$B$2)</f>
        <v>0</v>
      </c>
      <c r="C118" s="424" t="n">
        <f aca="false">IF($A$1="BL",0,'Peak Hours'!C118*Peak!I119*IS!$B$2)</f>
        <v>0</v>
      </c>
      <c r="D118" s="424" t="n">
        <f aca="false">IF($A$1="BL",0,'Peak Hours'!D118*Peak!J119*IS!$B$2)</f>
        <v>0</v>
      </c>
      <c r="E118" s="424" t="n">
        <f aca="false">IF($A$1="BL",0,'Peak Hours'!E118*Peak!K119*IS!$B$2)</f>
        <v>0</v>
      </c>
      <c r="F118" s="424" t="n">
        <f aca="false">IF($A$1="BL",0,'Peak Hours'!F118*Peak!L119*IS!$B$2)</f>
        <v>0</v>
      </c>
      <c r="G118" s="424" t="n">
        <f aca="false">IF($A$1="BL",0,'Peak Hours'!G118*Peak!M119*IS!$B$2)</f>
        <v>0</v>
      </c>
      <c r="H118" s="424" t="n">
        <f aca="false">IF($A$1="BL",0,'Peak Hours'!H118*Peak!N119*IS!$B$2)</f>
        <v>0</v>
      </c>
      <c r="I118" s="424" t="n">
        <f aca="false">IF($A$1="BL",0,'Peak Hours'!I118*Peak!O119*IS!$B$2)</f>
        <v>0</v>
      </c>
      <c r="J118" s="424" t="n">
        <f aca="false">IF($A$1="BL",0,'Peak Hours'!J118*Peak!P119*IS!$B$2)</f>
        <v>0</v>
      </c>
      <c r="K118" s="424" t="n">
        <f aca="false">IF($A$1="BL",0,'Peak Hours'!K118*Peak!Q119*IS!$B$2)</f>
        <v>0</v>
      </c>
      <c r="L118" s="424" t="n">
        <f aca="false">IF($A$1="BL",0,'Peak Hours'!L118*Peak!R119*IS!$B$2)</f>
        <v>0</v>
      </c>
      <c r="M118" s="424" t="n">
        <f aca="false">IF($A$1="BL",0,'Peak Hours'!M118*Peak!S119*IS!$B$2)</f>
        <v>0</v>
      </c>
      <c r="N118" s="424" t="n">
        <f aca="false">IF($A$1="BL",0,'Peak Hours'!N118*Peak!T119*IS!$B$2)</f>
        <v>0</v>
      </c>
      <c r="O118" s="424" t="n">
        <f aca="false">IF($A$1="BL",0,'Peak Hours'!O118*Peak!U119*IS!$B$2)</f>
        <v>0</v>
      </c>
      <c r="P118" s="424" t="n">
        <f aca="false">IF($A$1="BL",0,'Peak Hours'!P118*Peak!V119*IS!$B$2)</f>
        <v>0</v>
      </c>
      <c r="Q118" s="424" t="n">
        <f aca="false">IF($A$1="BL",0,'Peak Hours'!Q118*Peak!W119*IS!$B$2)</f>
        <v>0</v>
      </c>
      <c r="R118" s="424" t="n">
        <f aca="false">IF($A$1="BL",0,'Peak Hours'!R118*Peak!X119*IS!$B$2)</f>
        <v>0</v>
      </c>
      <c r="S118" s="424" t="n">
        <f aca="false">IF($A$1="BL",0,'Peak Hours'!S118*Peak!Y119*IS!$B$2)</f>
        <v>0</v>
      </c>
      <c r="T118" s="424" t="n">
        <f aca="false">IF($A$1="BL",0,'Peak Hours'!T118*Peak!Z119*IS!$B$2)</f>
        <v>0</v>
      </c>
      <c r="U118" s="424" t="n">
        <f aca="false">IF($A$1="BL",0,'Peak Hours'!U118*Peak!AA119*IS!$B$2)</f>
        <v>0</v>
      </c>
      <c r="V118" s="425"/>
      <c r="W118" s="426" t="n">
        <f aca="false">(IF($A$1="BL",0,Peak!C119*'Peak Hours'!V118*IS!$B$2))*-1</f>
        <v>-0</v>
      </c>
      <c r="X118" s="425"/>
      <c r="Y118" s="426" t="n">
        <f aca="false">(IF($A$1="bl",0,Peak!D119*'Peak Hours'!V118*IS!$B$2))*-1</f>
        <v>-0</v>
      </c>
      <c r="Z118" s="425"/>
      <c r="AA118" s="426" t="n">
        <f aca="false">(Peak!E119*'Peak Hours'!V118*IS!$B$2)*-1</f>
        <v>-0</v>
      </c>
      <c r="AB118" s="427"/>
      <c r="AC118" s="426" t="n">
        <f aca="false">(Peak!F119*'Peak Hours'!V118*IS!$B$2)*-1</f>
        <v>-0</v>
      </c>
      <c r="AD118" s="427"/>
    </row>
    <row r="119" customFormat="false" ht="12.75" hidden="false" customHeight="false" outlineLevel="0" collapsed="false">
      <c r="A119" s="399" t="n">
        <f aca="false">A118+30.417</f>
        <v>39855.453</v>
      </c>
      <c r="B119" s="423" t="n">
        <f aca="false">IF($A$1="BL",0,'Peak Hours'!B119*Peak!H120*IS!$B$2)</f>
        <v>0</v>
      </c>
      <c r="C119" s="424" t="n">
        <f aca="false">IF($A$1="BL",0,'Peak Hours'!C119*Peak!I120*IS!$B$2)</f>
        <v>0</v>
      </c>
      <c r="D119" s="424" t="n">
        <f aca="false">IF($A$1="BL",0,'Peak Hours'!D119*Peak!J120*IS!$B$2)</f>
        <v>0</v>
      </c>
      <c r="E119" s="424" t="n">
        <f aca="false">IF($A$1="BL",0,'Peak Hours'!E119*Peak!K120*IS!$B$2)</f>
        <v>0</v>
      </c>
      <c r="F119" s="424" t="n">
        <f aca="false">IF($A$1="BL",0,'Peak Hours'!F119*Peak!L120*IS!$B$2)</f>
        <v>0</v>
      </c>
      <c r="G119" s="424" t="n">
        <f aca="false">IF($A$1="BL",0,'Peak Hours'!G119*Peak!M120*IS!$B$2)</f>
        <v>0</v>
      </c>
      <c r="H119" s="424" t="n">
        <f aca="false">IF($A$1="BL",0,'Peak Hours'!H119*Peak!N120*IS!$B$2)</f>
        <v>0</v>
      </c>
      <c r="I119" s="424" t="n">
        <f aca="false">IF($A$1="BL",0,'Peak Hours'!I119*Peak!O120*IS!$B$2)</f>
        <v>0</v>
      </c>
      <c r="J119" s="424" t="n">
        <f aca="false">IF($A$1="BL",0,'Peak Hours'!J119*Peak!P120*IS!$B$2)</f>
        <v>0</v>
      </c>
      <c r="K119" s="424" t="n">
        <f aca="false">IF($A$1="BL",0,'Peak Hours'!K119*Peak!Q120*IS!$B$2)</f>
        <v>0</v>
      </c>
      <c r="L119" s="424" t="n">
        <f aca="false">IF($A$1="BL",0,'Peak Hours'!L119*Peak!R120*IS!$B$2)</f>
        <v>0</v>
      </c>
      <c r="M119" s="424" t="n">
        <f aca="false">IF($A$1="BL",0,'Peak Hours'!M119*Peak!S120*IS!$B$2)</f>
        <v>0</v>
      </c>
      <c r="N119" s="424" t="n">
        <f aca="false">IF($A$1="BL",0,'Peak Hours'!N119*Peak!T120*IS!$B$2)</f>
        <v>0</v>
      </c>
      <c r="O119" s="424" t="n">
        <f aca="false">IF($A$1="BL",0,'Peak Hours'!O119*Peak!U120*IS!$B$2)</f>
        <v>0</v>
      </c>
      <c r="P119" s="424" t="n">
        <f aca="false">IF($A$1="BL",0,'Peak Hours'!P119*Peak!V120*IS!$B$2)</f>
        <v>0</v>
      </c>
      <c r="Q119" s="424" t="n">
        <f aca="false">IF($A$1="BL",0,'Peak Hours'!Q119*Peak!W120*IS!$B$2)</f>
        <v>0</v>
      </c>
      <c r="R119" s="424" t="n">
        <f aca="false">IF($A$1="BL",0,'Peak Hours'!R119*Peak!X120*IS!$B$2)</f>
        <v>0</v>
      </c>
      <c r="S119" s="424" t="n">
        <f aca="false">IF($A$1="BL",0,'Peak Hours'!S119*Peak!Y120*IS!$B$2)</f>
        <v>0</v>
      </c>
      <c r="T119" s="424" t="n">
        <f aca="false">IF($A$1="BL",0,'Peak Hours'!T119*Peak!Z120*IS!$B$2)</f>
        <v>0</v>
      </c>
      <c r="U119" s="424" t="n">
        <f aca="false">IF($A$1="BL",0,'Peak Hours'!U119*Peak!AA120*IS!$B$2)</f>
        <v>0</v>
      </c>
      <c r="V119" s="425"/>
      <c r="W119" s="426" t="n">
        <f aca="false">(IF($A$1="BL",0,Peak!C120*'Peak Hours'!V119*IS!$B$2))*-1</f>
        <v>-0</v>
      </c>
      <c r="X119" s="425"/>
      <c r="Y119" s="426" t="n">
        <f aca="false">(IF($A$1="bl",0,Peak!D120*'Peak Hours'!V119*IS!$B$2))*-1</f>
        <v>-0</v>
      </c>
      <c r="Z119" s="425"/>
      <c r="AA119" s="426" t="n">
        <f aca="false">(Peak!E120*'Peak Hours'!V119*IS!$B$2)*-1</f>
        <v>-0</v>
      </c>
      <c r="AB119" s="427"/>
      <c r="AC119" s="426" t="n">
        <f aca="false">(Peak!F120*'Peak Hours'!V119*IS!$B$2)*-1</f>
        <v>-0</v>
      </c>
      <c r="AD119" s="427"/>
    </row>
    <row r="120" customFormat="false" ht="12.75" hidden="false" customHeight="false" outlineLevel="0" collapsed="false">
      <c r="A120" s="399" t="n">
        <f aca="false">A119+30.417</f>
        <v>39885.87</v>
      </c>
      <c r="B120" s="423" t="n">
        <f aca="false">IF($A$1="BL",0,'Peak Hours'!B120*Peak!H121*IS!$B$2)</f>
        <v>0</v>
      </c>
      <c r="C120" s="424" t="n">
        <f aca="false">IF($A$1="BL",0,'Peak Hours'!C120*Peak!I121*IS!$B$2)</f>
        <v>0</v>
      </c>
      <c r="D120" s="424" t="n">
        <f aca="false">IF($A$1="BL",0,'Peak Hours'!D120*Peak!J121*IS!$B$2)</f>
        <v>0</v>
      </c>
      <c r="E120" s="424" t="n">
        <f aca="false">IF($A$1="BL",0,'Peak Hours'!E120*Peak!K121*IS!$B$2)</f>
        <v>0</v>
      </c>
      <c r="F120" s="424" t="n">
        <f aca="false">IF($A$1="BL",0,'Peak Hours'!F120*Peak!L121*IS!$B$2)</f>
        <v>0</v>
      </c>
      <c r="G120" s="424" t="n">
        <f aca="false">IF($A$1="BL",0,'Peak Hours'!G120*Peak!M121*IS!$B$2)</f>
        <v>0</v>
      </c>
      <c r="H120" s="424" t="n">
        <f aca="false">IF($A$1="BL",0,'Peak Hours'!H120*Peak!N121*IS!$B$2)</f>
        <v>0</v>
      </c>
      <c r="I120" s="424" t="n">
        <f aca="false">IF($A$1="BL",0,'Peak Hours'!I120*Peak!O121*IS!$B$2)</f>
        <v>0</v>
      </c>
      <c r="J120" s="424" t="n">
        <f aca="false">IF($A$1="BL",0,'Peak Hours'!J120*Peak!P121*IS!$B$2)</f>
        <v>0</v>
      </c>
      <c r="K120" s="424" t="n">
        <f aca="false">IF($A$1="BL",0,'Peak Hours'!K120*Peak!Q121*IS!$B$2)</f>
        <v>0</v>
      </c>
      <c r="L120" s="424" t="n">
        <f aca="false">IF($A$1="BL",0,'Peak Hours'!L120*Peak!R121*IS!$B$2)</f>
        <v>0</v>
      </c>
      <c r="M120" s="424" t="n">
        <f aca="false">IF($A$1="BL",0,'Peak Hours'!M120*Peak!S121*IS!$B$2)</f>
        <v>0</v>
      </c>
      <c r="N120" s="424" t="n">
        <f aca="false">IF($A$1="BL",0,'Peak Hours'!N120*Peak!T121*IS!$B$2)</f>
        <v>0</v>
      </c>
      <c r="O120" s="424" t="n">
        <f aca="false">IF($A$1="BL",0,'Peak Hours'!O120*Peak!U121*IS!$B$2)</f>
        <v>0</v>
      </c>
      <c r="P120" s="424" t="n">
        <f aca="false">IF($A$1="BL",0,'Peak Hours'!P120*Peak!V121*IS!$B$2)</f>
        <v>0</v>
      </c>
      <c r="Q120" s="424" t="n">
        <f aca="false">IF($A$1="BL",0,'Peak Hours'!Q120*Peak!W121*IS!$B$2)</f>
        <v>0</v>
      </c>
      <c r="R120" s="424" t="n">
        <f aca="false">IF($A$1="BL",0,'Peak Hours'!R120*Peak!X121*IS!$B$2)</f>
        <v>0</v>
      </c>
      <c r="S120" s="424" t="n">
        <f aca="false">IF($A$1="BL",0,'Peak Hours'!S120*Peak!Y121*IS!$B$2)</f>
        <v>0</v>
      </c>
      <c r="T120" s="424" t="n">
        <f aca="false">IF($A$1="BL",0,'Peak Hours'!T120*Peak!Z121*IS!$B$2)</f>
        <v>0</v>
      </c>
      <c r="U120" s="424" t="n">
        <f aca="false">IF($A$1="BL",0,'Peak Hours'!U120*Peak!AA121*IS!$B$2)</f>
        <v>0</v>
      </c>
      <c r="V120" s="425"/>
      <c r="W120" s="426" t="n">
        <f aca="false">(IF($A$1="BL",0,Peak!C121*'Peak Hours'!V120*IS!$B$2))*-1</f>
        <v>-0</v>
      </c>
      <c r="X120" s="425"/>
      <c r="Y120" s="426" t="n">
        <f aca="false">(IF($A$1="bl",0,Peak!D121*'Peak Hours'!V120*IS!$B$2))*-1</f>
        <v>-0</v>
      </c>
      <c r="Z120" s="425"/>
      <c r="AA120" s="426" t="n">
        <f aca="false">(Peak!E121*'Peak Hours'!V120*IS!$B$2)*-1</f>
        <v>-0</v>
      </c>
      <c r="AB120" s="427"/>
      <c r="AC120" s="426" t="n">
        <f aca="false">(Peak!F121*'Peak Hours'!V120*IS!$B$2)*-1</f>
        <v>-0</v>
      </c>
      <c r="AD120" s="427"/>
    </row>
    <row r="121" customFormat="false" ht="12.75" hidden="false" customHeight="false" outlineLevel="0" collapsed="false">
      <c r="A121" s="399" t="n">
        <f aca="false">A120+30.417</f>
        <v>39916.287</v>
      </c>
      <c r="B121" s="423" t="n">
        <f aca="false">IF($A$1="BL",0,'Peak Hours'!B121*Peak!H122*IS!$B$2)</f>
        <v>0</v>
      </c>
      <c r="C121" s="424" t="n">
        <f aca="false">IF($A$1="BL",0,'Peak Hours'!C121*Peak!I122*IS!$B$2)</f>
        <v>0</v>
      </c>
      <c r="D121" s="424" t="n">
        <f aca="false">IF($A$1="BL",0,'Peak Hours'!D121*Peak!J122*IS!$B$2)</f>
        <v>0</v>
      </c>
      <c r="E121" s="424" t="n">
        <f aca="false">IF($A$1="BL",0,'Peak Hours'!E121*Peak!K122*IS!$B$2)</f>
        <v>0</v>
      </c>
      <c r="F121" s="424" t="n">
        <f aca="false">IF($A$1="BL",0,'Peak Hours'!F121*Peak!L122*IS!$B$2)</f>
        <v>0</v>
      </c>
      <c r="G121" s="424" t="n">
        <f aca="false">IF($A$1="BL",0,'Peak Hours'!G121*Peak!M122*IS!$B$2)</f>
        <v>0</v>
      </c>
      <c r="H121" s="424" t="n">
        <f aca="false">IF($A$1="BL",0,'Peak Hours'!H121*Peak!N122*IS!$B$2)</f>
        <v>0</v>
      </c>
      <c r="I121" s="424" t="n">
        <f aca="false">IF($A$1="BL",0,'Peak Hours'!I121*Peak!O122*IS!$B$2)</f>
        <v>0</v>
      </c>
      <c r="J121" s="424" t="n">
        <f aca="false">IF($A$1="BL",0,'Peak Hours'!J121*Peak!P122*IS!$B$2)</f>
        <v>0</v>
      </c>
      <c r="K121" s="424" t="n">
        <f aca="false">IF($A$1="BL",0,'Peak Hours'!K121*Peak!Q122*IS!$B$2)</f>
        <v>0</v>
      </c>
      <c r="L121" s="424" t="n">
        <f aca="false">IF($A$1="BL",0,'Peak Hours'!L121*Peak!R122*IS!$B$2)</f>
        <v>0</v>
      </c>
      <c r="M121" s="424" t="n">
        <f aca="false">IF($A$1="BL",0,'Peak Hours'!M121*Peak!S122*IS!$B$2)</f>
        <v>0</v>
      </c>
      <c r="N121" s="424" t="n">
        <f aca="false">IF($A$1="BL",0,'Peak Hours'!N121*Peak!T122*IS!$B$2)</f>
        <v>0</v>
      </c>
      <c r="O121" s="424" t="n">
        <f aca="false">IF($A$1="BL",0,'Peak Hours'!O121*Peak!U122*IS!$B$2)</f>
        <v>0</v>
      </c>
      <c r="P121" s="424" t="n">
        <f aca="false">IF($A$1="BL",0,'Peak Hours'!P121*Peak!V122*IS!$B$2)</f>
        <v>0</v>
      </c>
      <c r="Q121" s="424" t="n">
        <f aca="false">IF($A$1="BL",0,'Peak Hours'!Q121*Peak!W122*IS!$B$2)</f>
        <v>0</v>
      </c>
      <c r="R121" s="424" t="n">
        <f aca="false">IF($A$1="BL",0,'Peak Hours'!R121*Peak!X122*IS!$B$2)</f>
        <v>0</v>
      </c>
      <c r="S121" s="424" t="n">
        <f aca="false">IF($A$1="BL",0,'Peak Hours'!S121*Peak!Y122*IS!$B$2)</f>
        <v>0</v>
      </c>
      <c r="T121" s="424" t="n">
        <f aca="false">IF($A$1="BL",0,'Peak Hours'!T121*Peak!Z122*IS!$B$2)</f>
        <v>0</v>
      </c>
      <c r="U121" s="424" t="n">
        <f aca="false">IF($A$1="BL",0,'Peak Hours'!U121*Peak!AA122*IS!$B$2)</f>
        <v>0</v>
      </c>
      <c r="V121" s="425"/>
      <c r="W121" s="426" t="n">
        <f aca="false">(IF($A$1="BL",0,Peak!C122*'Peak Hours'!V121*IS!$B$2))*-1</f>
        <v>-0</v>
      </c>
      <c r="X121" s="425"/>
      <c r="Y121" s="426" t="n">
        <f aca="false">(IF($A$1="bl",0,Peak!D122*'Peak Hours'!V121*IS!$B$2))*-1</f>
        <v>-0</v>
      </c>
      <c r="Z121" s="425"/>
      <c r="AA121" s="426" t="n">
        <f aca="false">(Peak!E122*'Peak Hours'!V121*IS!$B$2)*-1</f>
        <v>-0</v>
      </c>
      <c r="AB121" s="427"/>
      <c r="AC121" s="426" t="n">
        <f aca="false">(Peak!F122*'Peak Hours'!V121*IS!$B$2)*-1</f>
        <v>-0</v>
      </c>
      <c r="AD121" s="427"/>
    </row>
    <row r="122" customFormat="false" ht="12.75" hidden="false" customHeight="false" outlineLevel="0" collapsed="false">
      <c r="A122" s="399" t="n">
        <f aca="false">A121+30.417</f>
        <v>39946.704</v>
      </c>
      <c r="B122" s="423" t="n">
        <f aca="false">IF($A$1="BL",0,'Peak Hours'!B122*Peak!H123*IS!$B$2)</f>
        <v>0</v>
      </c>
      <c r="C122" s="424" t="n">
        <f aca="false">IF($A$1="BL",0,'Peak Hours'!C122*Peak!I123*IS!$B$2)</f>
        <v>0</v>
      </c>
      <c r="D122" s="424" t="n">
        <f aca="false">IF($A$1="BL",0,'Peak Hours'!D122*Peak!J123*IS!$B$2)</f>
        <v>0</v>
      </c>
      <c r="E122" s="424" t="n">
        <f aca="false">IF($A$1="BL",0,'Peak Hours'!E122*Peak!K123*IS!$B$2)</f>
        <v>0</v>
      </c>
      <c r="F122" s="424" t="n">
        <f aca="false">IF($A$1="BL",0,'Peak Hours'!F122*Peak!L123*IS!$B$2)</f>
        <v>0</v>
      </c>
      <c r="G122" s="424" t="n">
        <f aca="false">IF($A$1="BL",0,'Peak Hours'!G122*Peak!M123*IS!$B$2)</f>
        <v>0</v>
      </c>
      <c r="H122" s="424" t="n">
        <f aca="false">IF($A$1="BL",0,'Peak Hours'!H122*Peak!N123*IS!$B$2)</f>
        <v>0</v>
      </c>
      <c r="I122" s="424" t="n">
        <f aca="false">IF($A$1="BL",0,'Peak Hours'!I122*Peak!O123*IS!$B$2)</f>
        <v>0</v>
      </c>
      <c r="J122" s="424" t="n">
        <f aca="false">IF($A$1="BL",0,'Peak Hours'!J122*Peak!P123*IS!$B$2)</f>
        <v>0</v>
      </c>
      <c r="K122" s="424" t="n">
        <f aca="false">IF($A$1="BL",0,'Peak Hours'!K122*Peak!Q123*IS!$B$2)</f>
        <v>0</v>
      </c>
      <c r="L122" s="424" t="n">
        <f aca="false">IF($A$1="BL",0,'Peak Hours'!L122*Peak!R123*IS!$B$2)</f>
        <v>0</v>
      </c>
      <c r="M122" s="424" t="n">
        <f aca="false">IF($A$1="BL",0,'Peak Hours'!M122*Peak!S123*IS!$B$2)</f>
        <v>0</v>
      </c>
      <c r="N122" s="424" t="n">
        <f aca="false">IF($A$1="BL",0,'Peak Hours'!N122*Peak!T123*IS!$B$2)</f>
        <v>0</v>
      </c>
      <c r="O122" s="424" t="n">
        <f aca="false">IF($A$1="BL",0,'Peak Hours'!O122*Peak!U123*IS!$B$2)</f>
        <v>0</v>
      </c>
      <c r="P122" s="424" t="n">
        <f aca="false">IF($A$1="BL",0,'Peak Hours'!P122*Peak!V123*IS!$B$2)</f>
        <v>0</v>
      </c>
      <c r="Q122" s="424" t="n">
        <f aca="false">IF($A$1="BL",0,'Peak Hours'!Q122*Peak!W123*IS!$B$2)</f>
        <v>0</v>
      </c>
      <c r="R122" s="424" t="n">
        <f aca="false">IF($A$1="BL",0,'Peak Hours'!R122*Peak!X123*IS!$B$2)</f>
        <v>0</v>
      </c>
      <c r="S122" s="424" t="n">
        <f aca="false">IF($A$1="BL",0,'Peak Hours'!S122*Peak!Y123*IS!$B$2)</f>
        <v>0</v>
      </c>
      <c r="T122" s="424" t="n">
        <f aca="false">IF($A$1="BL",0,'Peak Hours'!T122*Peak!Z123*IS!$B$2)</f>
        <v>0</v>
      </c>
      <c r="U122" s="424" t="n">
        <f aca="false">IF($A$1="BL",0,'Peak Hours'!U122*Peak!AA123*IS!$B$2)</f>
        <v>0</v>
      </c>
      <c r="V122" s="425"/>
      <c r="W122" s="426" t="n">
        <f aca="false">(IF($A$1="BL",0,Peak!C123*'Peak Hours'!V122*IS!$B$2))*-1</f>
        <v>-0</v>
      </c>
      <c r="X122" s="425"/>
      <c r="Y122" s="426" t="n">
        <f aca="false">(IF($A$1="bl",0,Peak!D123*'Peak Hours'!V122*IS!$B$2))*-1</f>
        <v>-0</v>
      </c>
      <c r="Z122" s="425"/>
      <c r="AA122" s="426" t="n">
        <f aca="false">(Peak!E123*'Peak Hours'!V122*IS!$B$2)*-1</f>
        <v>-0</v>
      </c>
      <c r="AB122" s="427"/>
      <c r="AC122" s="426" t="n">
        <f aca="false">(Peak!F123*'Peak Hours'!V122*IS!$B$2)*-1</f>
        <v>-0</v>
      </c>
      <c r="AD122" s="427"/>
    </row>
    <row r="123" customFormat="false" ht="12.75" hidden="false" customHeight="false" outlineLevel="0" collapsed="false">
      <c r="A123" s="399" t="n">
        <f aca="false">A122+30.417</f>
        <v>39977.121</v>
      </c>
      <c r="B123" s="423" t="n">
        <f aca="false">IF($A$1="BL",0,'Peak Hours'!B123*Peak!H124*IS!$B$2)</f>
        <v>0</v>
      </c>
      <c r="C123" s="424" t="n">
        <f aca="false">IF($A$1="BL",0,'Peak Hours'!C123*Peak!I124*IS!$B$2)</f>
        <v>0</v>
      </c>
      <c r="D123" s="424" t="n">
        <f aca="false">IF($A$1="BL",0,'Peak Hours'!D123*Peak!J124*IS!$B$2)</f>
        <v>0</v>
      </c>
      <c r="E123" s="424" t="n">
        <f aca="false">IF($A$1="BL",0,'Peak Hours'!E123*Peak!K124*IS!$B$2)</f>
        <v>0</v>
      </c>
      <c r="F123" s="424" t="n">
        <f aca="false">IF($A$1="BL",0,'Peak Hours'!F123*Peak!L124*IS!$B$2)</f>
        <v>0</v>
      </c>
      <c r="G123" s="424" t="n">
        <f aca="false">IF($A$1="BL",0,'Peak Hours'!G123*Peak!M124*IS!$B$2)</f>
        <v>0</v>
      </c>
      <c r="H123" s="424" t="n">
        <f aca="false">IF($A$1="BL",0,'Peak Hours'!H123*Peak!N124*IS!$B$2)</f>
        <v>0</v>
      </c>
      <c r="I123" s="424" t="n">
        <f aca="false">IF($A$1="BL",0,'Peak Hours'!I123*Peak!O124*IS!$B$2)</f>
        <v>0</v>
      </c>
      <c r="J123" s="424" t="n">
        <f aca="false">IF($A$1="BL",0,'Peak Hours'!J123*Peak!P124*IS!$B$2)</f>
        <v>0</v>
      </c>
      <c r="K123" s="424" t="n">
        <f aca="false">IF($A$1="BL",0,'Peak Hours'!K123*Peak!Q124*IS!$B$2)</f>
        <v>0</v>
      </c>
      <c r="L123" s="424" t="n">
        <f aca="false">IF($A$1="BL",0,'Peak Hours'!L123*Peak!R124*IS!$B$2)</f>
        <v>0</v>
      </c>
      <c r="M123" s="424" t="n">
        <f aca="false">IF($A$1="BL",0,'Peak Hours'!M123*Peak!S124*IS!$B$2)</f>
        <v>0</v>
      </c>
      <c r="N123" s="424" t="n">
        <f aca="false">IF($A$1="BL",0,'Peak Hours'!N123*Peak!T124*IS!$B$2)</f>
        <v>0</v>
      </c>
      <c r="O123" s="424" t="n">
        <f aca="false">IF($A$1="BL",0,'Peak Hours'!O123*Peak!U124*IS!$B$2)</f>
        <v>0</v>
      </c>
      <c r="P123" s="424" t="n">
        <f aca="false">IF($A$1="BL",0,'Peak Hours'!P123*Peak!V124*IS!$B$2)</f>
        <v>0</v>
      </c>
      <c r="Q123" s="424" t="n">
        <f aca="false">IF($A$1="BL",0,'Peak Hours'!Q123*Peak!W124*IS!$B$2)</f>
        <v>0</v>
      </c>
      <c r="R123" s="424" t="n">
        <f aca="false">IF($A$1="BL",0,'Peak Hours'!R123*Peak!X124*IS!$B$2)</f>
        <v>0</v>
      </c>
      <c r="S123" s="424" t="n">
        <f aca="false">IF($A$1="BL",0,'Peak Hours'!S123*Peak!Y124*IS!$B$2)</f>
        <v>0</v>
      </c>
      <c r="T123" s="424" t="n">
        <f aca="false">IF($A$1="BL",0,'Peak Hours'!T123*Peak!Z124*IS!$B$2)</f>
        <v>0</v>
      </c>
      <c r="U123" s="424" t="n">
        <f aca="false">IF($A$1="BL",0,'Peak Hours'!U123*Peak!AA124*IS!$B$2)</f>
        <v>0</v>
      </c>
      <c r="V123" s="425"/>
      <c r="W123" s="426" t="n">
        <f aca="false">(IF($A$1="BL",0,Peak!C124*'Peak Hours'!V123*IS!$B$2))*-1</f>
        <v>-0</v>
      </c>
      <c r="X123" s="425"/>
      <c r="Y123" s="426" t="n">
        <f aca="false">(IF($A$1="bl",0,Peak!D124*'Peak Hours'!V123*IS!$B$2))*-1</f>
        <v>-0</v>
      </c>
      <c r="Z123" s="425"/>
      <c r="AA123" s="426" t="n">
        <f aca="false">(Peak!E124*'Peak Hours'!V123*IS!$B$2)*-1</f>
        <v>-0</v>
      </c>
      <c r="AB123" s="427"/>
      <c r="AC123" s="426" t="n">
        <f aca="false">(Peak!F124*'Peak Hours'!V123*IS!$B$2)*-1</f>
        <v>-0</v>
      </c>
      <c r="AD123" s="427"/>
    </row>
    <row r="124" customFormat="false" ht="12.75" hidden="false" customHeight="false" outlineLevel="0" collapsed="false">
      <c r="A124" s="399" t="n">
        <f aca="false">A123+30.417</f>
        <v>40007.538</v>
      </c>
      <c r="B124" s="423" t="n">
        <f aca="false">IF($A$1="BL",0,'Peak Hours'!B124*Peak!H125*IS!$B$2)</f>
        <v>0</v>
      </c>
      <c r="C124" s="424" t="n">
        <f aca="false">IF($A$1="BL",0,'Peak Hours'!C124*Peak!I125*IS!$B$2)</f>
        <v>0</v>
      </c>
      <c r="D124" s="424" t="n">
        <f aca="false">IF($A$1="BL",0,'Peak Hours'!D124*Peak!J125*IS!$B$2)</f>
        <v>0</v>
      </c>
      <c r="E124" s="424" t="n">
        <f aca="false">IF($A$1="BL",0,'Peak Hours'!E124*Peak!K125*IS!$B$2)</f>
        <v>0</v>
      </c>
      <c r="F124" s="424" t="n">
        <f aca="false">IF($A$1="BL",0,'Peak Hours'!F124*Peak!L125*IS!$B$2)</f>
        <v>0</v>
      </c>
      <c r="G124" s="424" t="n">
        <f aca="false">IF($A$1="BL",0,'Peak Hours'!G124*Peak!M125*IS!$B$2)</f>
        <v>0</v>
      </c>
      <c r="H124" s="424" t="n">
        <f aca="false">IF($A$1="BL",0,'Peak Hours'!H124*Peak!N125*IS!$B$2)</f>
        <v>0</v>
      </c>
      <c r="I124" s="424" t="n">
        <f aca="false">IF($A$1="BL",0,'Peak Hours'!I124*Peak!O125*IS!$B$2)</f>
        <v>0</v>
      </c>
      <c r="J124" s="424" t="n">
        <f aca="false">IF($A$1="BL",0,'Peak Hours'!J124*Peak!P125*IS!$B$2)</f>
        <v>0</v>
      </c>
      <c r="K124" s="424" t="n">
        <f aca="false">IF($A$1="BL",0,'Peak Hours'!K124*Peak!Q125*IS!$B$2)</f>
        <v>0</v>
      </c>
      <c r="L124" s="424" t="n">
        <f aca="false">IF($A$1="BL",0,'Peak Hours'!L124*Peak!R125*IS!$B$2)</f>
        <v>0</v>
      </c>
      <c r="M124" s="424" t="n">
        <f aca="false">IF($A$1="BL",0,'Peak Hours'!M124*Peak!S125*IS!$B$2)</f>
        <v>0</v>
      </c>
      <c r="N124" s="424" t="n">
        <f aca="false">IF($A$1="BL",0,'Peak Hours'!N124*Peak!T125*IS!$B$2)</f>
        <v>0</v>
      </c>
      <c r="O124" s="424" t="n">
        <f aca="false">IF($A$1="BL",0,'Peak Hours'!O124*Peak!U125*IS!$B$2)</f>
        <v>0</v>
      </c>
      <c r="P124" s="424" t="n">
        <f aca="false">IF($A$1="BL",0,'Peak Hours'!P124*Peak!V125*IS!$B$2)</f>
        <v>0</v>
      </c>
      <c r="Q124" s="424" t="n">
        <f aca="false">IF($A$1="BL",0,'Peak Hours'!Q124*Peak!W125*IS!$B$2)</f>
        <v>0</v>
      </c>
      <c r="R124" s="424" t="n">
        <f aca="false">IF($A$1="BL",0,'Peak Hours'!R124*Peak!X125*IS!$B$2)</f>
        <v>0</v>
      </c>
      <c r="S124" s="424" t="n">
        <f aca="false">IF($A$1="BL",0,'Peak Hours'!S124*Peak!Y125*IS!$B$2)</f>
        <v>0</v>
      </c>
      <c r="T124" s="424" t="n">
        <f aca="false">IF($A$1="BL",0,'Peak Hours'!T124*Peak!Z125*IS!$B$2)</f>
        <v>0</v>
      </c>
      <c r="U124" s="424" t="n">
        <f aca="false">IF($A$1="BL",0,'Peak Hours'!U124*Peak!AA125*IS!$B$2)</f>
        <v>0</v>
      </c>
      <c r="V124" s="425"/>
      <c r="W124" s="426" t="n">
        <f aca="false">(IF($A$1="BL",0,Peak!C125*'Peak Hours'!V124*IS!$B$2))*-1</f>
        <v>-0</v>
      </c>
      <c r="X124" s="425"/>
      <c r="Y124" s="426" t="n">
        <f aca="false">(IF($A$1="bl",0,Peak!D125*'Peak Hours'!V124*IS!$B$2))*-1</f>
        <v>-0</v>
      </c>
      <c r="Z124" s="425"/>
      <c r="AA124" s="426" t="n">
        <f aca="false">(Peak!E125*'Peak Hours'!V124*IS!$B$2)*-1</f>
        <v>-0</v>
      </c>
      <c r="AB124" s="427"/>
      <c r="AC124" s="426" t="n">
        <f aca="false">(Peak!F125*'Peak Hours'!V124*IS!$B$2)*-1</f>
        <v>-0</v>
      </c>
      <c r="AD124" s="427"/>
    </row>
    <row r="125" customFormat="false" ht="12.75" hidden="false" customHeight="false" outlineLevel="0" collapsed="false">
      <c r="A125" s="399" t="n">
        <f aca="false">A124+30.417</f>
        <v>40037.955</v>
      </c>
      <c r="B125" s="423" t="n">
        <f aca="false">IF($A$1="BL",0,'Peak Hours'!B125*Peak!H126*IS!$B$2)</f>
        <v>0</v>
      </c>
      <c r="C125" s="424" t="n">
        <f aca="false">IF($A$1="BL",0,'Peak Hours'!C125*Peak!I126*IS!$B$2)</f>
        <v>0</v>
      </c>
      <c r="D125" s="424" t="n">
        <f aca="false">IF($A$1="BL",0,'Peak Hours'!D125*Peak!J126*IS!$B$2)</f>
        <v>0</v>
      </c>
      <c r="E125" s="424" t="n">
        <f aca="false">IF($A$1="BL",0,'Peak Hours'!E125*Peak!K126*IS!$B$2)</f>
        <v>0</v>
      </c>
      <c r="F125" s="424" t="n">
        <f aca="false">IF($A$1="BL",0,'Peak Hours'!F125*Peak!L126*IS!$B$2)</f>
        <v>0</v>
      </c>
      <c r="G125" s="424" t="n">
        <f aca="false">IF($A$1="BL",0,'Peak Hours'!G125*Peak!M126*IS!$B$2)</f>
        <v>0</v>
      </c>
      <c r="H125" s="424" t="n">
        <f aca="false">IF($A$1="BL",0,'Peak Hours'!H125*Peak!N126*IS!$B$2)</f>
        <v>0</v>
      </c>
      <c r="I125" s="424" t="n">
        <f aca="false">IF($A$1="BL",0,'Peak Hours'!I125*Peak!O126*IS!$B$2)</f>
        <v>0</v>
      </c>
      <c r="J125" s="424" t="n">
        <f aca="false">IF($A$1="BL",0,'Peak Hours'!J125*Peak!P126*IS!$B$2)</f>
        <v>0</v>
      </c>
      <c r="K125" s="424" t="n">
        <f aca="false">IF($A$1="BL",0,'Peak Hours'!K125*Peak!Q126*IS!$B$2)</f>
        <v>0</v>
      </c>
      <c r="L125" s="424" t="n">
        <f aca="false">IF($A$1="BL",0,'Peak Hours'!L125*Peak!R126*IS!$B$2)</f>
        <v>0</v>
      </c>
      <c r="M125" s="424" t="n">
        <f aca="false">IF($A$1="BL",0,'Peak Hours'!M125*Peak!S126*IS!$B$2)</f>
        <v>0</v>
      </c>
      <c r="N125" s="424" t="n">
        <f aca="false">IF($A$1="BL",0,'Peak Hours'!N125*Peak!T126*IS!$B$2)</f>
        <v>0</v>
      </c>
      <c r="O125" s="424" t="n">
        <f aca="false">IF($A$1="BL",0,'Peak Hours'!O125*Peak!U126*IS!$B$2)</f>
        <v>0</v>
      </c>
      <c r="P125" s="424" t="n">
        <f aca="false">IF($A$1="BL",0,'Peak Hours'!P125*Peak!V126*IS!$B$2)</f>
        <v>0</v>
      </c>
      <c r="Q125" s="424" t="n">
        <f aca="false">IF($A$1="BL",0,'Peak Hours'!Q125*Peak!W126*IS!$B$2)</f>
        <v>0</v>
      </c>
      <c r="R125" s="424" t="n">
        <f aca="false">IF($A$1="BL",0,'Peak Hours'!R125*Peak!X126*IS!$B$2)</f>
        <v>0</v>
      </c>
      <c r="S125" s="424" t="n">
        <f aca="false">IF($A$1="BL",0,'Peak Hours'!S125*Peak!Y126*IS!$B$2)</f>
        <v>0</v>
      </c>
      <c r="T125" s="424" t="n">
        <f aca="false">IF($A$1="BL",0,'Peak Hours'!T125*Peak!Z126*IS!$B$2)</f>
        <v>0</v>
      </c>
      <c r="U125" s="424" t="n">
        <f aca="false">IF($A$1="BL",0,'Peak Hours'!U125*Peak!AA126*IS!$B$2)</f>
        <v>0</v>
      </c>
      <c r="V125" s="425"/>
      <c r="W125" s="426" t="n">
        <f aca="false">(IF($A$1="BL",0,Peak!C126*'Peak Hours'!V125*IS!$B$2))*-1</f>
        <v>-0</v>
      </c>
      <c r="X125" s="425"/>
      <c r="Y125" s="426" t="n">
        <f aca="false">(IF($A$1="bl",0,Peak!D126*'Peak Hours'!V125*IS!$B$2))*-1</f>
        <v>-0</v>
      </c>
      <c r="Z125" s="425"/>
      <c r="AA125" s="426" t="n">
        <f aca="false">(Peak!E126*'Peak Hours'!V125*IS!$B$2)*-1</f>
        <v>-0</v>
      </c>
      <c r="AB125" s="427"/>
      <c r="AC125" s="426" t="n">
        <f aca="false">(Peak!F126*'Peak Hours'!V125*IS!$B$2)*-1</f>
        <v>-0</v>
      </c>
      <c r="AD125" s="427"/>
    </row>
    <row r="126" customFormat="false" ht="12.75" hidden="false" customHeight="false" outlineLevel="0" collapsed="false">
      <c r="A126" s="399" t="n">
        <f aca="false">A125+30.417</f>
        <v>40068.372</v>
      </c>
      <c r="B126" s="423" t="n">
        <f aca="false">IF($A$1="BL",0,'Peak Hours'!B126*Peak!H127*IS!$B$2)</f>
        <v>0</v>
      </c>
      <c r="C126" s="424" t="n">
        <f aca="false">IF($A$1="BL",0,'Peak Hours'!C126*Peak!I127*IS!$B$2)</f>
        <v>0</v>
      </c>
      <c r="D126" s="424" t="n">
        <f aca="false">IF($A$1="BL",0,'Peak Hours'!D126*Peak!J127*IS!$B$2)</f>
        <v>0</v>
      </c>
      <c r="E126" s="424" t="n">
        <f aca="false">IF($A$1="BL",0,'Peak Hours'!E126*Peak!K127*IS!$B$2)</f>
        <v>0</v>
      </c>
      <c r="F126" s="424" t="n">
        <f aca="false">IF($A$1="BL",0,'Peak Hours'!F126*Peak!L127*IS!$B$2)</f>
        <v>0</v>
      </c>
      <c r="G126" s="424" t="n">
        <f aca="false">IF($A$1="BL",0,'Peak Hours'!G126*Peak!M127*IS!$B$2)</f>
        <v>0</v>
      </c>
      <c r="H126" s="424" t="n">
        <f aca="false">IF($A$1="BL",0,'Peak Hours'!H126*Peak!N127*IS!$B$2)</f>
        <v>0</v>
      </c>
      <c r="I126" s="424" t="n">
        <f aca="false">IF($A$1="BL",0,'Peak Hours'!I126*Peak!O127*IS!$B$2)</f>
        <v>0</v>
      </c>
      <c r="J126" s="424" t="n">
        <f aca="false">IF($A$1="BL",0,'Peak Hours'!J126*Peak!P127*IS!$B$2)</f>
        <v>0</v>
      </c>
      <c r="K126" s="424" t="n">
        <f aca="false">IF($A$1="BL",0,'Peak Hours'!K126*Peak!Q127*IS!$B$2)</f>
        <v>0</v>
      </c>
      <c r="L126" s="424" t="n">
        <f aca="false">IF($A$1="BL",0,'Peak Hours'!L126*Peak!R127*IS!$B$2)</f>
        <v>0</v>
      </c>
      <c r="M126" s="424" t="n">
        <f aca="false">IF($A$1="BL",0,'Peak Hours'!M126*Peak!S127*IS!$B$2)</f>
        <v>0</v>
      </c>
      <c r="N126" s="424" t="n">
        <f aca="false">IF($A$1="BL",0,'Peak Hours'!N126*Peak!T127*IS!$B$2)</f>
        <v>0</v>
      </c>
      <c r="O126" s="424" t="n">
        <f aca="false">IF($A$1="BL",0,'Peak Hours'!O126*Peak!U127*IS!$B$2)</f>
        <v>0</v>
      </c>
      <c r="P126" s="424" t="n">
        <f aca="false">IF($A$1="BL",0,'Peak Hours'!P126*Peak!V127*IS!$B$2)</f>
        <v>0</v>
      </c>
      <c r="Q126" s="424" t="n">
        <f aca="false">IF($A$1="BL",0,'Peak Hours'!Q126*Peak!W127*IS!$B$2)</f>
        <v>0</v>
      </c>
      <c r="R126" s="424" t="n">
        <f aca="false">IF($A$1="BL",0,'Peak Hours'!R126*Peak!X127*IS!$B$2)</f>
        <v>0</v>
      </c>
      <c r="S126" s="424" t="n">
        <f aca="false">IF($A$1="BL",0,'Peak Hours'!S126*Peak!Y127*IS!$B$2)</f>
        <v>0</v>
      </c>
      <c r="T126" s="424" t="n">
        <f aca="false">IF($A$1="BL",0,'Peak Hours'!T126*Peak!Z127*IS!$B$2)</f>
        <v>0</v>
      </c>
      <c r="U126" s="424" t="n">
        <f aca="false">IF($A$1="BL",0,'Peak Hours'!U126*Peak!AA127*IS!$B$2)</f>
        <v>0</v>
      </c>
      <c r="V126" s="425"/>
      <c r="W126" s="426" t="n">
        <f aca="false">(IF($A$1="BL",0,Peak!C127*'Peak Hours'!V126*IS!$B$2))*-1</f>
        <v>-0</v>
      </c>
      <c r="X126" s="425"/>
      <c r="Y126" s="426" t="n">
        <f aca="false">(IF($A$1="bl",0,Peak!D127*'Peak Hours'!V126*IS!$B$2))*-1</f>
        <v>-0</v>
      </c>
      <c r="Z126" s="425"/>
      <c r="AA126" s="426" t="n">
        <f aca="false">(Peak!E127*'Peak Hours'!V126*IS!$B$2)*-1</f>
        <v>-0</v>
      </c>
      <c r="AB126" s="427"/>
      <c r="AC126" s="426" t="n">
        <f aca="false">(Peak!F127*'Peak Hours'!V126*IS!$B$2)*-1</f>
        <v>-0</v>
      </c>
      <c r="AD126" s="427"/>
    </row>
    <row r="127" customFormat="false" ht="12.75" hidden="false" customHeight="false" outlineLevel="0" collapsed="false">
      <c r="A127" s="399" t="n">
        <f aca="false">A126+30.417</f>
        <v>40098.789</v>
      </c>
      <c r="B127" s="423" t="n">
        <f aca="false">IF($A$1="BL",0,'Peak Hours'!B127*Peak!H128*IS!$B$2)</f>
        <v>0</v>
      </c>
      <c r="C127" s="424" t="n">
        <f aca="false">IF($A$1="BL",0,'Peak Hours'!C127*Peak!I128*IS!$B$2)</f>
        <v>0</v>
      </c>
      <c r="D127" s="424" t="n">
        <f aca="false">IF($A$1="BL",0,'Peak Hours'!D127*Peak!J128*IS!$B$2)</f>
        <v>0</v>
      </c>
      <c r="E127" s="424" t="n">
        <f aca="false">IF($A$1="BL",0,'Peak Hours'!E127*Peak!K128*IS!$B$2)</f>
        <v>0</v>
      </c>
      <c r="F127" s="424" t="n">
        <f aca="false">IF($A$1="BL",0,'Peak Hours'!F127*Peak!L128*IS!$B$2)</f>
        <v>0</v>
      </c>
      <c r="G127" s="424" t="n">
        <f aca="false">IF($A$1="BL",0,'Peak Hours'!G127*Peak!M128*IS!$B$2)</f>
        <v>0</v>
      </c>
      <c r="H127" s="424" t="n">
        <f aca="false">IF($A$1="BL",0,'Peak Hours'!H127*Peak!N128*IS!$B$2)</f>
        <v>0</v>
      </c>
      <c r="I127" s="424" t="n">
        <f aca="false">IF($A$1="BL",0,'Peak Hours'!I127*Peak!O128*IS!$B$2)</f>
        <v>0</v>
      </c>
      <c r="J127" s="424" t="n">
        <f aca="false">IF($A$1="BL",0,'Peak Hours'!J127*Peak!P128*IS!$B$2)</f>
        <v>0</v>
      </c>
      <c r="K127" s="424" t="n">
        <f aca="false">IF($A$1="BL",0,'Peak Hours'!K127*Peak!Q128*IS!$B$2)</f>
        <v>0</v>
      </c>
      <c r="L127" s="424" t="n">
        <f aca="false">IF($A$1="BL",0,'Peak Hours'!L127*Peak!R128*IS!$B$2)</f>
        <v>0</v>
      </c>
      <c r="M127" s="424" t="n">
        <f aca="false">IF($A$1="BL",0,'Peak Hours'!M127*Peak!S128*IS!$B$2)</f>
        <v>0</v>
      </c>
      <c r="N127" s="424" t="n">
        <f aca="false">IF($A$1="BL",0,'Peak Hours'!N127*Peak!T128*IS!$B$2)</f>
        <v>0</v>
      </c>
      <c r="O127" s="424" t="n">
        <f aca="false">IF($A$1="BL",0,'Peak Hours'!O127*Peak!U128*IS!$B$2)</f>
        <v>0</v>
      </c>
      <c r="P127" s="424" t="n">
        <f aca="false">IF($A$1="BL",0,'Peak Hours'!P127*Peak!V128*IS!$B$2)</f>
        <v>0</v>
      </c>
      <c r="Q127" s="424" t="n">
        <f aca="false">IF($A$1="BL",0,'Peak Hours'!Q127*Peak!W128*IS!$B$2)</f>
        <v>0</v>
      </c>
      <c r="R127" s="424" t="n">
        <f aca="false">IF($A$1="BL",0,'Peak Hours'!R127*Peak!X128*IS!$B$2)</f>
        <v>0</v>
      </c>
      <c r="S127" s="424" t="n">
        <f aca="false">IF($A$1="BL",0,'Peak Hours'!S127*Peak!Y128*IS!$B$2)</f>
        <v>0</v>
      </c>
      <c r="T127" s="424" t="n">
        <f aca="false">IF($A$1="BL",0,'Peak Hours'!T127*Peak!Z128*IS!$B$2)</f>
        <v>0</v>
      </c>
      <c r="U127" s="424" t="n">
        <f aca="false">IF($A$1="BL",0,'Peak Hours'!U127*Peak!AA128*IS!$B$2)</f>
        <v>0</v>
      </c>
      <c r="V127" s="425"/>
      <c r="W127" s="426" t="n">
        <f aca="false">(IF($A$1="BL",0,Peak!C128*'Peak Hours'!V127*IS!$B$2))*-1</f>
        <v>-0</v>
      </c>
      <c r="X127" s="425"/>
      <c r="Y127" s="426" t="n">
        <f aca="false">(IF($A$1="bl",0,Peak!D128*'Peak Hours'!V127*IS!$B$2))*-1</f>
        <v>-0</v>
      </c>
      <c r="Z127" s="425"/>
      <c r="AA127" s="426" t="n">
        <f aca="false">(Peak!E128*'Peak Hours'!V127*IS!$B$2)*-1</f>
        <v>-0</v>
      </c>
      <c r="AB127" s="427"/>
      <c r="AC127" s="426" t="n">
        <f aca="false">(Peak!F128*'Peak Hours'!V127*IS!$B$2)*-1</f>
        <v>-0</v>
      </c>
      <c r="AD127" s="427"/>
    </row>
    <row r="128" customFormat="false" ht="12.75" hidden="false" customHeight="false" outlineLevel="0" collapsed="false">
      <c r="A128" s="399" t="n">
        <f aca="false">A127+30.417</f>
        <v>40129.206</v>
      </c>
      <c r="B128" s="423" t="n">
        <f aca="false">IF($A$1="BL",0,'Peak Hours'!B128*Peak!H129*IS!$B$2)</f>
        <v>0</v>
      </c>
      <c r="C128" s="424" t="n">
        <f aca="false">IF($A$1="BL",0,'Peak Hours'!C128*Peak!I129*IS!$B$2)</f>
        <v>0</v>
      </c>
      <c r="D128" s="424" t="n">
        <f aca="false">IF($A$1="BL",0,'Peak Hours'!D128*Peak!J129*IS!$B$2)</f>
        <v>0</v>
      </c>
      <c r="E128" s="424" t="n">
        <f aca="false">IF($A$1="BL",0,'Peak Hours'!E128*Peak!K129*IS!$B$2)</f>
        <v>0</v>
      </c>
      <c r="F128" s="424" t="n">
        <f aca="false">IF($A$1="BL",0,'Peak Hours'!F128*Peak!L129*IS!$B$2)</f>
        <v>0</v>
      </c>
      <c r="G128" s="424" t="n">
        <f aca="false">IF($A$1="BL",0,'Peak Hours'!G128*Peak!M129*IS!$B$2)</f>
        <v>0</v>
      </c>
      <c r="H128" s="424" t="n">
        <f aca="false">IF($A$1="BL",0,'Peak Hours'!H128*Peak!N129*IS!$B$2)</f>
        <v>0</v>
      </c>
      <c r="I128" s="424" t="n">
        <f aca="false">IF($A$1="BL",0,'Peak Hours'!I128*Peak!O129*IS!$B$2)</f>
        <v>0</v>
      </c>
      <c r="J128" s="424" t="n">
        <f aca="false">IF($A$1="BL",0,'Peak Hours'!J128*Peak!P129*IS!$B$2)</f>
        <v>0</v>
      </c>
      <c r="K128" s="424" t="n">
        <f aca="false">IF($A$1="BL",0,'Peak Hours'!K128*Peak!Q129*IS!$B$2)</f>
        <v>0</v>
      </c>
      <c r="L128" s="424" t="n">
        <f aca="false">IF($A$1="BL",0,'Peak Hours'!L128*Peak!R129*IS!$B$2)</f>
        <v>0</v>
      </c>
      <c r="M128" s="424" t="n">
        <f aca="false">IF($A$1="BL",0,'Peak Hours'!M128*Peak!S129*IS!$B$2)</f>
        <v>0</v>
      </c>
      <c r="N128" s="424" t="n">
        <f aca="false">IF($A$1="BL",0,'Peak Hours'!N128*Peak!T129*IS!$B$2)</f>
        <v>0</v>
      </c>
      <c r="O128" s="424" t="n">
        <f aca="false">IF($A$1="BL",0,'Peak Hours'!O128*Peak!U129*IS!$B$2)</f>
        <v>0</v>
      </c>
      <c r="P128" s="424" t="n">
        <f aca="false">IF($A$1="BL",0,'Peak Hours'!P128*Peak!V129*IS!$B$2)</f>
        <v>0</v>
      </c>
      <c r="Q128" s="424" t="n">
        <f aca="false">IF($A$1="BL",0,'Peak Hours'!Q128*Peak!W129*IS!$B$2)</f>
        <v>0</v>
      </c>
      <c r="R128" s="424" t="n">
        <f aca="false">IF($A$1="BL",0,'Peak Hours'!R128*Peak!X129*IS!$B$2)</f>
        <v>0</v>
      </c>
      <c r="S128" s="424" t="n">
        <f aca="false">IF($A$1="BL",0,'Peak Hours'!S128*Peak!Y129*IS!$B$2)</f>
        <v>0</v>
      </c>
      <c r="T128" s="424" t="n">
        <f aca="false">IF($A$1="BL",0,'Peak Hours'!T128*Peak!Z129*IS!$B$2)</f>
        <v>0</v>
      </c>
      <c r="U128" s="424" t="n">
        <f aca="false">IF($A$1="BL",0,'Peak Hours'!U128*Peak!AA129*IS!$B$2)</f>
        <v>0</v>
      </c>
      <c r="V128" s="425"/>
      <c r="W128" s="426" t="n">
        <f aca="false">(IF($A$1="BL",0,Peak!C129*'Peak Hours'!V128*IS!$B$2))*-1</f>
        <v>-0</v>
      </c>
      <c r="X128" s="425"/>
      <c r="Y128" s="426" t="n">
        <f aca="false">(IF($A$1="bl",0,Peak!D129*'Peak Hours'!V128*IS!$B$2))*-1</f>
        <v>-0</v>
      </c>
      <c r="Z128" s="425"/>
      <c r="AA128" s="426" t="n">
        <f aca="false">(Peak!E129*'Peak Hours'!V128*IS!$B$2)*-1</f>
        <v>-0</v>
      </c>
      <c r="AB128" s="427"/>
      <c r="AC128" s="426" t="n">
        <f aca="false">(Peak!F129*'Peak Hours'!V128*IS!$B$2)*-1</f>
        <v>-0</v>
      </c>
      <c r="AD128" s="427"/>
    </row>
    <row r="129" customFormat="false" ht="12.75" hidden="false" customHeight="false" outlineLevel="0" collapsed="false">
      <c r="A129" s="399" t="n">
        <f aca="false">A128+30.417</f>
        <v>40159.623</v>
      </c>
      <c r="B129" s="423" t="n">
        <f aca="false">IF($A$1="BL",0,'Peak Hours'!B129*Peak!H130*IS!$B$2)</f>
        <v>0</v>
      </c>
      <c r="C129" s="424" t="n">
        <f aca="false">IF($A$1="BL",0,'Peak Hours'!C129*Peak!I130*IS!$B$2)</f>
        <v>0</v>
      </c>
      <c r="D129" s="424" t="n">
        <f aca="false">IF($A$1="BL",0,'Peak Hours'!D129*Peak!J130*IS!$B$2)</f>
        <v>0</v>
      </c>
      <c r="E129" s="424" t="n">
        <f aca="false">IF($A$1="BL",0,'Peak Hours'!E129*Peak!K130*IS!$B$2)</f>
        <v>0</v>
      </c>
      <c r="F129" s="424" t="n">
        <f aca="false">IF($A$1="BL",0,'Peak Hours'!F129*Peak!L130*IS!$B$2)</f>
        <v>0</v>
      </c>
      <c r="G129" s="424" t="n">
        <f aca="false">IF($A$1="BL",0,'Peak Hours'!G129*Peak!M130*IS!$B$2)</f>
        <v>0</v>
      </c>
      <c r="H129" s="424" t="n">
        <f aca="false">IF($A$1="BL",0,'Peak Hours'!H129*Peak!N130*IS!$B$2)</f>
        <v>0</v>
      </c>
      <c r="I129" s="424" t="n">
        <f aca="false">IF($A$1="BL",0,'Peak Hours'!I129*Peak!O130*IS!$B$2)</f>
        <v>0</v>
      </c>
      <c r="J129" s="424" t="n">
        <f aca="false">IF($A$1="BL",0,'Peak Hours'!J129*Peak!P130*IS!$B$2)</f>
        <v>0</v>
      </c>
      <c r="K129" s="424" t="n">
        <f aca="false">IF($A$1="BL",0,'Peak Hours'!K129*Peak!Q130*IS!$B$2)</f>
        <v>0</v>
      </c>
      <c r="L129" s="424" t="n">
        <f aca="false">IF($A$1="BL",0,'Peak Hours'!L129*Peak!R130*IS!$B$2)</f>
        <v>0</v>
      </c>
      <c r="M129" s="424" t="n">
        <f aca="false">IF($A$1="BL",0,'Peak Hours'!M129*Peak!S130*IS!$B$2)</f>
        <v>0</v>
      </c>
      <c r="N129" s="424" t="n">
        <f aca="false">IF($A$1="BL",0,'Peak Hours'!N129*Peak!T130*IS!$B$2)</f>
        <v>0</v>
      </c>
      <c r="O129" s="424" t="n">
        <f aca="false">IF($A$1="BL",0,'Peak Hours'!O129*Peak!U130*IS!$B$2)</f>
        <v>0</v>
      </c>
      <c r="P129" s="424" t="n">
        <f aca="false">IF($A$1="BL",0,'Peak Hours'!P129*Peak!V130*IS!$B$2)</f>
        <v>0</v>
      </c>
      <c r="Q129" s="424" t="n">
        <f aca="false">IF($A$1="BL",0,'Peak Hours'!Q129*Peak!W130*IS!$B$2)</f>
        <v>0</v>
      </c>
      <c r="R129" s="424" t="n">
        <f aca="false">IF($A$1="BL",0,'Peak Hours'!R129*Peak!X130*IS!$B$2)</f>
        <v>0</v>
      </c>
      <c r="S129" s="424" t="n">
        <f aca="false">IF($A$1="BL",0,'Peak Hours'!S129*Peak!Y130*IS!$B$2)</f>
        <v>0</v>
      </c>
      <c r="T129" s="424" t="n">
        <f aca="false">IF($A$1="BL",0,'Peak Hours'!T129*Peak!Z130*IS!$B$2)</f>
        <v>0</v>
      </c>
      <c r="U129" s="424" t="n">
        <f aca="false">IF($A$1="BL",0,'Peak Hours'!U129*Peak!AA130*IS!$B$2)</f>
        <v>0</v>
      </c>
      <c r="V129" s="428" t="n">
        <f aca="false">SUM(B118:U129)</f>
        <v>0</v>
      </c>
      <c r="W129" s="426" t="n">
        <f aca="false">(IF($A$1="BL",0,Peak!C130*'Peak Hours'!V129*IS!$B$2))*-1</f>
        <v>-0</v>
      </c>
      <c r="X129" s="428" t="n">
        <f aca="false">SUM(W118:W129)</f>
        <v>0</v>
      </c>
      <c r="Y129" s="426" t="n">
        <f aca="false">(IF($A$1="bl",0,Peak!D130*'Peak Hours'!V129*IS!$B$2))*-1</f>
        <v>-0</v>
      </c>
      <c r="Z129" s="428" t="n">
        <f aca="false">SUM(Y118:Y129)</f>
        <v>0</v>
      </c>
      <c r="AA129" s="426" t="n">
        <f aca="false">(Peak!E130*'Peak Hours'!V129*IS!$B$2)*-1</f>
        <v>-0</v>
      </c>
      <c r="AB129" s="426" t="n">
        <f aca="false">SUM(AA118:AA129)</f>
        <v>0</v>
      </c>
      <c r="AC129" s="426" t="n">
        <f aca="false">(Peak!F130*'Peak Hours'!V129*IS!$B$2)*-1</f>
        <v>-0</v>
      </c>
      <c r="AD129" s="426" t="n">
        <f aca="false">SUM(AC118:AC129)</f>
        <v>0</v>
      </c>
    </row>
    <row r="130" customFormat="false" ht="12.75" hidden="false" customHeight="false" outlineLevel="0" collapsed="false">
      <c r="A130" s="399" t="n">
        <f aca="false">A129+30.417</f>
        <v>40190.04</v>
      </c>
      <c r="B130" s="423" t="n">
        <f aca="false">IF($A$1="BL",0,'Peak Hours'!B130*Peak!H131*IS!$B$2)</f>
        <v>0</v>
      </c>
      <c r="C130" s="424" t="n">
        <f aca="false">IF($A$1="BL",0,'Peak Hours'!C130*Peak!I131*IS!$B$2)</f>
        <v>0</v>
      </c>
      <c r="D130" s="424" t="n">
        <f aca="false">IF($A$1="BL",0,'Peak Hours'!D130*Peak!J131*IS!$B$2)</f>
        <v>0</v>
      </c>
      <c r="E130" s="424" t="n">
        <f aca="false">IF($A$1="BL",0,'Peak Hours'!E130*Peak!K131*IS!$B$2)</f>
        <v>0</v>
      </c>
      <c r="F130" s="424" t="n">
        <f aca="false">IF($A$1="BL",0,'Peak Hours'!F130*Peak!L131*IS!$B$2)</f>
        <v>0</v>
      </c>
      <c r="G130" s="424" t="n">
        <f aca="false">IF($A$1="BL",0,'Peak Hours'!G130*Peak!M131*IS!$B$2)</f>
        <v>0</v>
      </c>
      <c r="H130" s="424" t="n">
        <f aca="false">IF($A$1="BL",0,'Peak Hours'!H130*Peak!N131*IS!$B$2)</f>
        <v>0</v>
      </c>
      <c r="I130" s="424" t="n">
        <f aca="false">IF($A$1="BL",0,'Peak Hours'!I130*Peak!O131*IS!$B$2)</f>
        <v>0</v>
      </c>
      <c r="J130" s="424" t="n">
        <f aca="false">IF($A$1="BL",0,'Peak Hours'!J130*Peak!P131*IS!$B$2)</f>
        <v>0</v>
      </c>
      <c r="K130" s="424" t="n">
        <f aca="false">IF($A$1="BL",0,'Peak Hours'!K130*Peak!Q131*IS!$B$2)</f>
        <v>0</v>
      </c>
      <c r="L130" s="424" t="n">
        <f aca="false">IF($A$1="BL",0,'Peak Hours'!L130*Peak!R131*IS!$B$2)</f>
        <v>0</v>
      </c>
      <c r="M130" s="424" t="n">
        <f aca="false">IF($A$1="BL",0,'Peak Hours'!M130*Peak!S131*IS!$B$2)</f>
        <v>0</v>
      </c>
      <c r="N130" s="424" t="n">
        <f aca="false">IF($A$1="BL",0,'Peak Hours'!N130*Peak!T131*IS!$B$2)</f>
        <v>0</v>
      </c>
      <c r="O130" s="424" t="n">
        <f aca="false">IF($A$1="BL",0,'Peak Hours'!O130*Peak!U131*IS!$B$2)</f>
        <v>0</v>
      </c>
      <c r="P130" s="424" t="n">
        <f aca="false">IF($A$1="BL",0,'Peak Hours'!P130*Peak!V131*IS!$B$2)</f>
        <v>0</v>
      </c>
      <c r="Q130" s="424" t="n">
        <f aca="false">IF($A$1="BL",0,'Peak Hours'!Q130*Peak!W131*IS!$B$2)</f>
        <v>0</v>
      </c>
      <c r="R130" s="424" t="n">
        <f aca="false">IF($A$1="BL",0,'Peak Hours'!R130*Peak!X131*IS!$B$2)</f>
        <v>0</v>
      </c>
      <c r="S130" s="424" t="n">
        <f aca="false">IF($A$1="BL",0,'Peak Hours'!S130*Peak!Y131*IS!$B$2)</f>
        <v>0</v>
      </c>
      <c r="T130" s="424" t="n">
        <f aca="false">IF($A$1="BL",0,'Peak Hours'!T130*Peak!Z131*IS!$B$2)</f>
        <v>0</v>
      </c>
      <c r="U130" s="424" t="n">
        <f aca="false">IF($A$1="BL",0,'Peak Hours'!U130*Peak!AA131*IS!$B$2)</f>
        <v>0</v>
      </c>
      <c r="V130" s="425"/>
      <c r="W130" s="426" t="n">
        <f aca="false">(IF($A$1="BL",0,Peak!C131*'Peak Hours'!V130*IS!$B$2))*-1</f>
        <v>-0</v>
      </c>
      <c r="X130" s="425"/>
      <c r="Y130" s="426" t="n">
        <f aca="false">(IF($A$1="bl",0,Peak!D131*'Peak Hours'!V130*IS!$B$2))*-1</f>
        <v>-0</v>
      </c>
      <c r="Z130" s="425"/>
      <c r="AA130" s="426" t="n">
        <f aca="false">(Peak!E131*'Peak Hours'!V130*IS!$B$2)*-1</f>
        <v>-0</v>
      </c>
      <c r="AB130" s="427"/>
      <c r="AC130" s="426" t="n">
        <f aca="false">(Peak!F131*'Peak Hours'!V130*IS!$B$2)*-1</f>
        <v>-0</v>
      </c>
      <c r="AD130" s="427"/>
    </row>
    <row r="131" customFormat="false" ht="12.75" hidden="false" customHeight="false" outlineLevel="0" collapsed="false">
      <c r="A131" s="399" t="n">
        <f aca="false">A130+30.417</f>
        <v>40220.457</v>
      </c>
      <c r="B131" s="423" t="n">
        <f aca="false">IF($A$1="BL",0,'Peak Hours'!B131*Peak!H132*IS!$B$2)</f>
        <v>0</v>
      </c>
      <c r="C131" s="424" t="n">
        <f aca="false">IF($A$1="BL",0,'Peak Hours'!C131*Peak!I132*IS!$B$2)</f>
        <v>0</v>
      </c>
      <c r="D131" s="424" t="n">
        <f aca="false">IF($A$1="BL",0,'Peak Hours'!D131*Peak!J132*IS!$B$2)</f>
        <v>0</v>
      </c>
      <c r="E131" s="424" t="n">
        <f aca="false">IF($A$1="BL",0,'Peak Hours'!E131*Peak!K132*IS!$B$2)</f>
        <v>0</v>
      </c>
      <c r="F131" s="424" t="n">
        <f aca="false">IF($A$1="BL",0,'Peak Hours'!F131*Peak!L132*IS!$B$2)</f>
        <v>0</v>
      </c>
      <c r="G131" s="424" t="n">
        <f aca="false">IF($A$1="BL",0,'Peak Hours'!G131*Peak!M132*IS!$B$2)</f>
        <v>0</v>
      </c>
      <c r="H131" s="424" t="n">
        <f aca="false">IF($A$1="BL",0,'Peak Hours'!H131*Peak!N132*IS!$B$2)</f>
        <v>0</v>
      </c>
      <c r="I131" s="424" t="n">
        <f aca="false">IF($A$1="BL",0,'Peak Hours'!I131*Peak!O132*IS!$B$2)</f>
        <v>0</v>
      </c>
      <c r="J131" s="424" t="n">
        <f aca="false">IF($A$1="BL",0,'Peak Hours'!J131*Peak!P132*IS!$B$2)</f>
        <v>0</v>
      </c>
      <c r="K131" s="424" t="n">
        <f aca="false">IF($A$1="BL",0,'Peak Hours'!K131*Peak!Q132*IS!$B$2)</f>
        <v>0</v>
      </c>
      <c r="L131" s="424" t="n">
        <f aca="false">IF($A$1="BL",0,'Peak Hours'!L131*Peak!R132*IS!$B$2)</f>
        <v>0</v>
      </c>
      <c r="M131" s="424" t="n">
        <f aca="false">IF($A$1="BL",0,'Peak Hours'!M131*Peak!S132*IS!$B$2)</f>
        <v>0</v>
      </c>
      <c r="N131" s="424" t="n">
        <f aca="false">IF($A$1="BL",0,'Peak Hours'!N131*Peak!T132*IS!$B$2)</f>
        <v>0</v>
      </c>
      <c r="O131" s="424" t="n">
        <f aca="false">IF($A$1="BL",0,'Peak Hours'!O131*Peak!U132*IS!$B$2)</f>
        <v>0</v>
      </c>
      <c r="P131" s="424" t="n">
        <f aca="false">IF($A$1="BL",0,'Peak Hours'!P131*Peak!V132*IS!$B$2)</f>
        <v>0</v>
      </c>
      <c r="Q131" s="424" t="n">
        <f aca="false">IF($A$1="BL",0,'Peak Hours'!Q131*Peak!W132*IS!$B$2)</f>
        <v>0</v>
      </c>
      <c r="R131" s="424" t="n">
        <f aca="false">IF($A$1="BL",0,'Peak Hours'!R131*Peak!X132*IS!$B$2)</f>
        <v>0</v>
      </c>
      <c r="S131" s="424" t="n">
        <f aca="false">IF($A$1="BL",0,'Peak Hours'!S131*Peak!Y132*IS!$B$2)</f>
        <v>0</v>
      </c>
      <c r="T131" s="424" t="n">
        <f aca="false">IF($A$1="BL",0,'Peak Hours'!T131*Peak!Z132*IS!$B$2)</f>
        <v>0</v>
      </c>
      <c r="U131" s="424" t="n">
        <f aca="false">IF($A$1="BL",0,'Peak Hours'!U131*Peak!AA132*IS!$B$2)</f>
        <v>0</v>
      </c>
      <c r="V131" s="425"/>
      <c r="W131" s="426" t="n">
        <f aca="false">(IF($A$1="BL",0,Peak!C132*'Peak Hours'!V131*IS!$B$2))*-1</f>
        <v>-0</v>
      </c>
      <c r="X131" s="425"/>
      <c r="Y131" s="426" t="n">
        <f aca="false">(IF($A$1="bl",0,Peak!D132*'Peak Hours'!V131*IS!$B$2))*-1</f>
        <v>-0</v>
      </c>
      <c r="Z131" s="425"/>
      <c r="AA131" s="426" t="n">
        <f aca="false">(Peak!E132*'Peak Hours'!V131*IS!$B$2)*-1</f>
        <v>-0</v>
      </c>
      <c r="AB131" s="427"/>
      <c r="AC131" s="426" t="n">
        <f aca="false">(Peak!F132*'Peak Hours'!V131*IS!$B$2)*-1</f>
        <v>-0</v>
      </c>
      <c r="AD131" s="427"/>
    </row>
    <row r="132" customFormat="false" ht="12.75" hidden="false" customHeight="false" outlineLevel="0" collapsed="false">
      <c r="A132" s="399" t="n">
        <f aca="false">A131+30.417</f>
        <v>40250.874</v>
      </c>
      <c r="B132" s="423" t="n">
        <f aca="false">IF($A$1="BL",0,'Peak Hours'!B132*Peak!H133*IS!$B$2)</f>
        <v>0</v>
      </c>
      <c r="C132" s="424" t="n">
        <f aca="false">IF($A$1="BL",0,'Peak Hours'!C132*Peak!I133*IS!$B$2)</f>
        <v>0</v>
      </c>
      <c r="D132" s="424" t="n">
        <f aca="false">IF($A$1="BL",0,'Peak Hours'!D132*Peak!J133*IS!$B$2)</f>
        <v>0</v>
      </c>
      <c r="E132" s="424" t="n">
        <f aca="false">IF($A$1="BL",0,'Peak Hours'!E132*Peak!K133*IS!$B$2)</f>
        <v>0</v>
      </c>
      <c r="F132" s="424" t="n">
        <f aca="false">IF($A$1="BL",0,'Peak Hours'!F132*Peak!L133*IS!$B$2)</f>
        <v>0</v>
      </c>
      <c r="G132" s="424" t="n">
        <f aca="false">IF($A$1="BL",0,'Peak Hours'!G132*Peak!M133*IS!$B$2)</f>
        <v>0</v>
      </c>
      <c r="H132" s="424" t="n">
        <f aca="false">IF($A$1="BL",0,'Peak Hours'!H132*Peak!N133*IS!$B$2)</f>
        <v>0</v>
      </c>
      <c r="I132" s="424" t="n">
        <f aca="false">IF($A$1="BL",0,'Peak Hours'!I132*Peak!O133*IS!$B$2)</f>
        <v>0</v>
      </c>
      <c r="J132" s="424" t="n">
        <f aca="false">IF($A$1="BL",0,'Peak Hours'!J132*Peak!P133*IS!$B$2)</f>
        <v>0</v>
      </c>
      <c r="K132" s="424" t="n">
        <f aca="false">IF($A$1="BL",0,'Peak Hours'!K132*Peak!Q133*IS!$B$2)</f>
        <v>0</v>
      </c>
      <c r="L132" s="424" t="n">
        <f aca="false">IF($A$1="BL",0,'Peak Hours'!L132*Peak!R133*IS!$B$2)</f>
        <v>0</v>
      </c>
      <c r="M132" s="424" t="n">
        <f aca="false">IF($A$1="BL",0,'Peak Hours'!M132*Peak!S133*IS!$B$2)</f>
        <v>0</v>
      </c>
      <c r="N132" s="424" t="n">
        <f aca="false">IF($A$1="BL",0,'Peak Hours'!N132*Peak!T133*IS!$B$2)</f>
        <v>0</v>
      </c>
      <c r="O132" s="424" t="n">
        <f aca="false">IF($A$1="BL",0,'Peak Hours'!O132*Peak!U133*IS!$B$2)</f>
        <v>0</v>
      </c>
      <c r="P132" s="424" t="n">
        <f aca="false">IF($A$1="BL",0,'Peak Hours'!P132*Peak!V133*IS!$B$2)</f>
        <v>0</v>
      </c>
      <c r="Q132" s="424" t="n">
        <f aca="false">IF($A$1="BL",0,'Peak Hours'!Q132*Peak!W133*IS!$B$2)</f>
        <v>0</v>
      </c>
      <c r="R132" s="424" t="n">
        <f aca="false">IF($A$1="BL",0,'Peak Hours'!R132*Peak!X133*IS!$B$2)</f>
        <v>0</v>
      </c>
      <c r="S132" s="424" t="n">
        <f aca="false">IF($A$1="BL",0,'Peak Hours'!S132*Peak!Y133*IS!$B$2)</f>
        <v>0</v>
      </c>
      <c r="T132" s="424" t="n">
        <f aca="false">IF($A$1="BL",0,'Peak Hours'!T132*Peak!Z133*IS!$B$2)</f>
        <v>0</v>
      </c>
      <c r="U132" s="424" t="n">
        <f aca="false">IF($A$1="BL",0,'Peak Hours'!U132*Peak!AA133*IS!$B$2)</f>
        <v>0</v>
      </c>
      <c r="V132" s="425"/>
      <c r="W132" s="426" t="n">
        <f aca="false">(IF($A$1="BL",0,Peak!C133*'Peak Hours'!V132*IS!$B$2))*-1</f>
        <v>-0</v>
      </c>
      <c r="X132" s="425"/>
      <c r="Y132" s="426" t="n">
        <f aca="false">(IF($A$1="bl",0,Peak!D133*'Peak Hours'!V132*IS!$B$2))*-1</f>
        <v>-0</v>
      </c>
      <c r="Z132" s="425"/>
      <c r="AA132" s="426" t="n">
        <f aca="false">(Peak!E133*'Peak Hours'!V132*IS!$B$2)*-1</f>
        <v>-0</v>
      </c>
      <c r="AB132" s="427"/>
      <c r="AC132" s="426" t="n">
        <f aca="false">(Peak!F133*'Peak Hours'!V132*IS!$B$2)*-1</f>
        <v>-0</v>
      </c>
      <c r="AD132" s="427"/>
    </row>
    <row r="133" customFormat="false" ht="12.75" hidden="false" customHeight="false" outlineLevel="0" collapsed="false">
      <c r="A133" s="399" t="n">
        <f aca="false">A132+30.417</f>
        <v>40281.291</v>
      </c>
      <c r="B133" s="423" t="n">
        <f aca="false">IF($A$1="BL",0,'Peak Hours'!B133*Peak!H134*IS!$B$2)</f>
        <v>0</v>
      </c>
      <c r="C133" s="424" t="n">
        <f aca="false">IF($A$1="BL",0,'Peak Hours'!C133*Peak!I134*IS!$B$2)</f>
        <v>0</v>
      </c>
      <c r="D133" s="424" t="n">
        <f aca="false">IF($A$1="BL",0,'Peak Hours'!D133*Peak!J134*IS!$B$2)</f>
        <v>0</v>
      </c>
      <c r="E133" s="424" t="n">
        <f aca="false">IF($A$1="BL",0,'Peak Hours'!E133*Peak!K134*IS!$B$2)</f>
        <v>0</v>
      </c>
      <c r="F133" s="424" t="n">
        <f aca="false">IF($A$1="BL",0,'Peak Hours'!F133*Peak!L134*IS!$B$2)</f>
        <v>0</v>
      </c>
      <c r="G133" s="424" t="n">
        <f aca="false">IF($A$1="BL",0,'Peak Hours'!G133*Peak!M134*IS!$B$2)</f>
        <v>0</v>
      </c>
      <c r="H133" s="424" t="n">
        <f aca="false">IF($A$1="BL",0,'Peak Hours'!H133*Peak!N134*IS!$B$2)</f>
        <v>0</v>
      </c>
      <c r="I133" s="424" t="n">
        <f aca="false">IF($A$1="BL",0,'Peak Hours'!I133*Peak!O134*IS!$B$2)</f>
        <v>0</v>
      </c>
      <c r="J133" s="424" t="n">
        <f aca="false">IF($A$1="BL",0,'Peak Hours'!J133*Peak!P134*IS!$B$2)</f>
        <v>0</v>
      </c>
      <c r="K133" s="424" t="n">
        <f aca="false">IF($A$1="BL",0,'Peak Hours'!K133*Peak!Q134*IS!$B$2)</f>
        <v>0</v>
      </c>
      <c r="L133" s="424" t="n">
        <f aca="false">IF($A$1="BL",0,'Peak Hours'!L133*Peak!R134*IS!$B$2)</f>
        <v>0</v>
      </c>
      <c r="M133" s="424" t="n">
        <f aca="false">IF($A$1="BL",0,'Peak Hours'!M133*Peak!S134*IS!$B$2)</f>
        <v>0</v>
      </c>
      <c r="N133" s="424" t="n">
        <f aca="false">IF($A$1="BL",0,'Peak Hours'!N133*Peak!T134*IS!$B$2)</f>
        <v>0</v>
      </c>
      <c r="O133" s="424" t="n">
        <f aca="false">IF($A$1="BL",0,'Peak Hours'!O133*Peak!U134*IS!$B$2)</f>
        <v>0</v>
      </c>
      <c r="P133" s="424" t="n">
        <f aca="false">IF($A$1="BL",0,'Peak Hours'!P133*Peak!V134*IS!$B$2)</f>
        <v>0</v>
      </c>
      <c r="Q133" s="424" t="n">
        <f aca="false">IF($A$1="BL",0,'Peak Hours'!Q133*Peak!W134*IS!$B$2)</f>
        <v>0</v>
      </c>
      <c r="R133" s="424" t="n">
        <f aca="false">IF($A$1="BL",0,'Peak Hours'!R133*Peak!X134*IS!$B$2)</f>
        <v>0</v>
      </c>
      <c r="S133" s="424" t="n">
        <f aca="false">IF($A$1="BL",0,'Peak Hours'!S133*Peak!Y134*IS!$B$2)</f>
        <v>0</v>
      </c>
      <c r="T133" s="424" t="n">
        <f aca="false">IF($A$1="BL",0,'Peak Hours'!T133*Peak!Z134*IS!$B$2)</f>
        <v>0</v>
      </c>
      <c r="U133" s="424" t="n">
        <f aca="false">IF($A$1="BL",0,'Peak Hours'!U133*Peak!AA134*IS!$B$2)</f>
        <v>0</v>
      </c>
      <c r="V133" s="425"/>
      <c r="W133" s="426" t="n">
        <f aca="false">(IF($A$1="BL",0,Peak!C134*'Peak Hours'!V133*IS!$B$2))*-1</f>
        <v>-0</v>
      </c>
      <c r="X133" s="425"/>
      <c r="Y133" s="426" t="n">
        <f aca="false">(IF($A$1="bl",0,Peak!D134*'Peak Hours'!V133*IS!$B$2))*-1</f>
        <v>-0</v>
      </c>
      <c r="Z133" s="425"/>
      <c r="AA133" s="426" t="n">
        <f aca="false">(Peak!E134*'Peak Hours'!V133*IS!$B$2)*-1</f>
        <v>-0</v>
      </c>
      <c r="AB133" s="427"/>
      <c r="AC133" s="426" t="n">
        <f aca="false">(Peak!F134*'Peak Hours'!V133*IS!$B$2)*-1</f>
        <v>-0</v>
      </c>
      <c r="AD133" s="427"/>
    </row>
    <row r="134" customFormat="false" ht="12.75" hidden="false" customHeight="false" outlineLevel="0" collapsed="false">
      <c r="A134" s="399" t="n">
        <f aca="false">A133+30.417</f>
        <v>40311.708</v>
      </c>
      <c r="B134" s="423" t="n">
        <f aca="false">IF($A$1="BL",0,'Peak Hours'!B134*Peak!H135*IS!$B$2)</f>
        <v>0</v>
      </c>
      <c r="C134" s="424" t="n">
        <f aca="false">IF($A$1="BL",0,'Peak Hours'!C134*Peak!I135*IS!$B$2)</f>
        <v>0</v>
      </c>
      <c r="D134" s="424" t="n">
        <f aca="false">IF($A$1="BL",0,'Peak Hours'!D134*Peak!J135*IS!$B$2)</f>
        <v>0</v>
      </c>
      <c r="E134" s="424" t="n">
        <f aca="false">IF($A$1="BL",0,'Peak Hours'!E134*Peak!K135*IS!$B$2)</f>
        <v>0</v>
      </c>
      <c r="F134" s="424" t="n">
        <f aca="false">IF($A$1="BL",0,'Peak Hours'!F134*Peak!L135*IS!$B$2)</f>
        <v>0</v>
      </c>
      <c r="G134" s="424" t="n">
        <f aca="false">IF($A$1="BL",0,'Peak Hours'!G134*Peak!M135*IS!$B$2)</f>
        <v>0</v>
      </c>
      <c r="H134" s="424" t="n">
        <f aca="false">IF($A$1="BL",0,'Peak Hours'!H134*Peak!N135*IS!$B$2)</f>
        <v>0</v>
      </c>
      <c r="I134" s="424" t="n">
        <f aca="false">IF($A$1="BL",0,'Peak Hours'!I134*Peak!O135*IS!$B$2)</f>
        <v>0</v>
      </c>
      <c r="J134" s="424" t="n">
        <f aca="false">IF($A$1="BL",0,'Peak Hours'!J134*Peak!P135*IS!$B$2)</f>
        <v>0</v>
      </c>
      <c r="K134" s="424" t="n">
        <f aca="false">IF($A$1="BL",0,'Peak Hours'!K134*Peak!Q135*IS!$B$2)</f>
        <v>0</v>
      </c>
      <c r="L134" s="424" t="n">
        <f aca="false">IF($A$1="BL",0,'Peak Hours'!L134*Peak!R135*IS!$B$2)</f>
        <v>0</v>
      </c>
      <c r="M134" s="424" t="n">
        <f aca="false">IF($A$1="BL",0,'Peak Hours'!M134*Peak!S135*IS!$B$2)</f>
        <v>0</v>
      </c>
      <c r="N134" s="424" t="n">
        <f aca="false">IF($A$1="BL",0,'Peak Hours'!N134*Peak!T135*IS!$B$2)</f>
        <v>0</v>
      </c>
      <c r="O134" s="424" t="n">
        <f aca="false">IF($A$1="BL",0,'Peak Hours'!O134*Peak!U135*IS!$B$2)</f>
        <v>0</v>
      </c>
      <c r="P134" s="424" t="n">
        <f aca="false">IF($A$1="BL",0,'Peak Hours'!P134*Peak!V135*IS!$B$2)</f>
        <v>0</v>
      </c>
      <c r="Q134" s="424" t="n">
        <f aca="false">IF($A$1="BL",0,'Peak Hours'!Q134*Peak!W135*IS!$B$2)</f>
        <v>0</v>
      </c>
      <c r="R134" s="424" t="n">
        <f aca="false">IF($A$1="BL",0,'Peak Hours'!R134*Peak!X135*IS!$B$2)</f>
        <v>0</v>
      </c>
      <c r="S134" s="424" t="n">
        <f aca="false">IF($A$1="BL",0,'Peak Hours'!S134*Peak!Y135*IS!$B$2)</f>
        <v>0</v>
      </c>
      <c r="T134" s="424" t="n">
        <f aca="false">IF($A$1="BL",0,'Peak Hours'!T134*Peak!Z135*IS!$B$2)</f>
        <v>0</v>
      </c>
      <c r="U134" s="424" t="n">
        <f aca="false">IF($A$1="BL",0,'Peak Hours'!U134*Peak!AA135*IS!$B$2)</f>
        <v>0</v>
      </c>
      <c r="V134" s="425"/>
      <c r="W134" s="426" t="n">
        <f aca="false">(IF($A$1="BL",0,Peak!C135*'Peak Hours'!V134*IS!$B$2))*-1</f>
        <v>-0</v>
      </c>
      <c r="X134" s="425"/>
      <c r="Y134" s="426" t="n">
        <f aca="false">(IF($A$1="bl",0,Peak!D135*'Peak Hours'!V134*IS!$B$2))*-1</f>
        <v>-0</v>
      </c>
      <c r="Z134" s="425"/>
      <c r="AA134" s="426" t="n">
        <f aca="false">(Peak!E135*'Peak Hours'!V134*IS!$B$2)*-1</f>
        <v>-0</v>
      </c>
      <c r="AB134" s="427"/>
      <c r="AC134" s="426" t="n">
        <f aca="false">(Peak!F135*'Peak Hours'!V134*IS!$B$2)*-1</f>
        <v>-0</v>
      </c>
      <c r="AD134" s="427"/>
    </row>
    <row r="135" customFormat="false" ht="12.75" hidden="false" customHeight="false" outlineLevel="0" collapsed="false">
      <c r="A135" s="399" t="n">
        <f aca="false">A134+30.417</f>
        <v>40342.125</v>
      </c>
      <c r="B135" s="423" t="n">
        <f aca="false">IF($A$1="BL",0,'Peak Hours'!B135*Peak!H136*IS!$B$2)</f>
        <v>0</v>
      </c>
      <c r="C135" s="424" t="n">
        <f aca="false">IF($A$1="BL",0,'Peak Hours'!C135*Peak!I136*IS!$B$2)</f>
        <v>0</v>
      </c>
      <c r="D135" s="424" t="n">
        <f aca="false">IF($A$1="BL",0,'Peak Hours'!D135*Peak!J136*IS!$B$2)</f>
        <v>0</v>
      </c>
      <c r="E135" s="424" t="n">
        <f aca="false">IF($A$1="BL",0,'Peak Hours'!E135*Peak!K136*IS!$B$2)</f>
        <v>0</v>
      </c>
      <c r="F135" s="424" t="n">
        <f aca="false">IF($A$1="BL",0,'Peak Hours'!F135*Peak!L136*IS!$B$2)</f>
        <v>0</v>
      </c>
      <c r="G135" s="424" t="n">
        <f aca="false">IF($A$1="BL",0,'Peak Hours'!G135*Peak!M136*IS!$B$2)</f>
        <v>0</v>
      </c>
      <c r="H135" s="424" t="n">
        <f aca="false">IF($A$1="BL",0,'Peak Hours'!H135*Peak!N136*IS!$B$2)</f>
        <v>0</v>
      </c>
      <c r="I135" s="424" t="n">
        <f aca="false">IF($A$1="BL",0,'Peak Hours'!I135*Peak!O136*IS!$B$2)</f>
        <v>0</v>
      </c>
      <c r="J135" s="424" t="n">
        <f aca="false">IF($A$1="BL",0,'Peak Hours'!J135*Peak!P136*IS!$B$2)</f>
        <v>0</v>
      </c>
      <c r="K135" s="424" t="n">
        <f aca="false">IF($A$1="BL",0,'Peak Hours'!K135*Peak!Q136*IS!$B$2)</f>
        <v>0</v>
      </c>
      <c r="L135" s="424" t="n">
        <f aca="false">IF($A$1="BL",0,'Peak Hours'!L135*Peak!R136*IS!$B$2)</f>
        <v>0</v>
      </c>
      <c r="M135" s="424" t="n">
        <f aca="false">IF($A$1="BL",0,'Peak Hours'!M135*Peak!S136*IS!$B$2)</f>
        <v>0</v>
      </c>
      <c r="N135" s="424" t="n">
        <f aca="false">IF($A$1="BL",0,'Peak Hours'!N135*Peak!T136*IS!$B$2)</f>
        <v>0</v>
      </c>
      <c r="O135" s="424" t="n">
        <f aca="false">IF($A$1="BL",0,'Peak Hours'!O135*Peak!U136*IS!$B$2)</f>
        <v>0</v>
      </c>
      <c r="P135" s="424" t="n">
        <f aca="false">IF($A$1="BL",0,'Peak Hours'!P135*Peak!V136*IS!$B$2)</f>
        <v>0</v>
      </c>
      <c r="Q135" s="424" t="n">
        <f aca="false">IF($A$1="BL",0,'Peak Hours'!Q135*Peak!W136*IS!$B$2)</f>
        <v>0</v>
      </c>
      <c r="R135" s="424" t="n">
        <f aca="false">IF($A$1="BL",0,'Peak Hours'!R135*Peak!X136*IS!$B$2)</f>
        <v>0</v>
      </c>
      <c r="S135" s="424" t="n">
        <f aca="false">IF($A$1="BL",0,'Peak Hours'!S135*Peak!Y136*IS!$B$2)</f>
        <v>0</v>
      </c>
      <c r="T135" s="424" t="n">
        <f aca="false">IF($A$1="BL",0,'Peak Hours'!T135*Peak!Z136*IS!$B$2)</f>
        <v>0</v>
      </c>
      <c r="U135" s="424" t="n">
        <f aca="false">IF($A$1="BL",0,'Peak Hours'!U135*Peak!AA136*IS!$B$2)</f>
        <v>0</v>
      </c>
      <c r="V135" s="425"/>
      <c r="W135" s="426" t="n">
        <f aca="false">(IF($A$1="BL",0,Peak!C136*'Peak Hours'!V135*IS!$B$2))*-1</f>
        <v>-0</v>
      </c>
      <c r="X135" s="425"/>
      <c r="Y135" s="426" t="n">
        <f aca="false">(IF($A$1="bl",0,Peak!D136*'Peak Hours'!V135*IS!$B$2))*-1</f>
        <v>-0</v>
      </c>
      <c r="Z135" s="425"/>
      <c r="AA135" s="426" t="n">
        <f aca="false">(Peak!E136*'Peak Hours'!V135*IS!$B$2)*-1</f>
        <v>-0</v>
      </c>
      <c r="AB135" s="427"/>
      <c r="AC135" s="426" t="n">
        <f aca="false">(Peak!F136*'Peak Hours'!V135*IS!$B$2)*-1</f>
        <v>-0</v>
      </c>
      <c r="AD135" s="427"/>
    </row>
    <row r="136" customFormat="false" ht="12.75" hidden="false" customHeight="false" outlineLevel="0" collapsed="false">
      <c r="A136" s="399" t="n">
        <f aca="false">A135+30.417</f>
        <v>40372.542</v>
      </c>
      <c r="B136" s="423" t="n">
        <f aca="false">IF($A$1="BL",0,'Peak Hours'!B136*Peak!H137*IS!$B$2)</f>
        <v>0</v>
      </c>
      <c r="C136" s="424" t="n">
        <f aca="false">IF($A$1="BL",0,'Peak Hours'!C136*Peak!I137*IS!$B$2)</f>
        <v>0</v>
      </c>
      <c r="D136" s="424" t="n">
        <f aca="false">IF($A$1="BL",0,'Peak Hours'!D136*Peak!J137*IS!$B$2)</f>
        <v>0</v>
      </c>
      <c r="E136" s="424" t="n">
        <f aca="false">IF($A$1="BL",0,'Peak Hours'!E136*Peak!K137*IS!$B$2)</f>
        <v>0</v>
      </c>
      <c r="F136" s="424" t="n">
        <f aca="false">IF($A$1="BL",0,'Peak Hours'!F136*Peak!L137*IS!$B$2)</f>
        <v>0</v>
      </c>
      <c r="G136" s="424" t="n">
        <f aca="false">IF($A$1="BL",0,'Peak Hours'!G136*Peak!M137*IS!$B$2)</f>
        <v>0</v>
      </c>
      <c r="H136" s="424" t="n">
        <f aca="false">IF($A$1="BL",0,'Peak Hours'!H136*Peak!N137*IS!$B$2)</f>
        <v>0</v>
      </c>
      <c r="I136" s="424" t="n">
        <f aca="false">IF($A$1="BL",0,'Peak Hours'!I136*Peak!O137*IS!$B$2)</f>
        <v>0</v>
      </c>
      <c r="J136" s="424" t="n">
        <f aca="false">IF($A$1="BL",0,'Peak Hours'!J136*Peak!P137*IS!$B$2)</f>
        <v>0</v>
      </c>
      <c r="K136" s="424" t="n">
        <f aca="false">IF($A$1="BL",0,'Peak Hours'!K136*Peak!Q137*IS!$B$2)</f>
        <v>0</v>
      </c>
      <c r="L136" s="424" t="n">
        <f aca="false">IF($A$1="BL",0,'Peak Hours'!L136*Peak!R137*IS!$B$2)</f>
        <v>0</v>
      </c>
      <c r="M136" s="424" t="n">
        <f aca="false">IF($A$1="BL",0,'Peak Hours'!M136*Peak!S137*IS!$B$2)</f>
        <v>0</v>
      </c>
      <c r="N136" s="424" t="n">
        <f aca="false">IF($A$1="BL",0,'Peak Hours'!N136*Peak!T137*IS!$B$2)</f>
        <v>0</v>
      </c>
      <c r="O136" s="424" t="n">
        <f aca="false">IF($A$1="BL",0,'Peak Hours'!O136*Peak!U137*IS!$B$2)</f>
        <v>0</v>
      </c>
      <c r="P136" s="424" t="n">
        <f aca="false">IF($A$1="BL",0,'Peak Hours'!P136*Peak!V137*IS!$B$2)</f>
        <v>0</v>
      </c>
      <c r="Q136" s="424" t="n">
        <f aca="false">IF($A$1="BL",0,'Peak Hours'!Q136*Peak!W137*IS!$B$2)</f>
        <v>0</v>
      </c>
      <c r="R136" s="424" t="n">
        <f aca="false">IF($A$1="BL",0,'Peak Hours'!R136*Peak!X137*IS!$B$2)</f>
        <v>0</v>
      </c>
      <c r="S136" s="424" t="n">
        <f aca="false">IF($A$1="BL",0,'Peak Hours'!S136*Peak!Y137*IS!$B$2)</f>
        <v>0</v>
      </c>
      <c r="T136" s="424" t="n">
        <f aca="false">IF($A$1="BL",0,'Peak Hours'!T136*Peak!Z137*IS!$B$2)</f>
        <v>0</v>
      </c>
      <c r="U136" s="424" t="n">
        <f aca="false">IF($A$1="BL",0,'Peak Hours'!U136*Peak!AA137*IS!$B$2)</f>
        <v>0</v>
      </c>
      <c r="V136" s="425"/>
      <c r="W136" s="426" t="n">
        <f aca="false">(IF($A$1="BL",0,Peak!C137*'Peak Hours'!V136*IS!$B$2))*-1</f>
        <v>-0</v>
      </c>
      <c r="X136" s="425"/>
      <c r="Y136" s="426" t="n">
        <f aca="false">(IF($A$1="bl",0,Peak!D137*'Peak Hours'!V136*IS!$B$2))*-1</f>
        <v>-0</v>
      </c>
      <c r="Z136" s="425"/>
      <c r="AA136" s="426" t="n">
        <f aca="false">(Peak!E137*'Peak Hours'!V136*IS!$B$2)*-1</f>
        <v>-0</v>
      </c>
      <c r="AB136" s="427"/>
      <c r="AC136" s="426" t="n">
        <f aca="false">(Peak!F137*'Peak Hours'!V136*IS!$B$2)*-1</f>
        <v>-0</v>
      </c>
      <c r="AD136" s="427"/>
    </row>
    <row r="137" customFormat="false" ht="12.75" hidden="false" customHeight="false" outlineLevel="0" collapsed="false">
      <c r="A137" s="399" t="n">
        <f aca="false">A136+30.417</f>
        <v>40402.959</v>
      </c>
      <c r="B137" s="423" t="n">
        <f aca="false">IF($A$1="BL",0,'Peak Hours'!B137*Peak!H138*IS!$B$2)</f>
        <v>0</v>
      </c>
      <c r="C137" s="424" t="n">
        <f aca="false">IF($A$1="BL",0,'Peak Hours'!C137*Peak!I138*IS!$B$2)</f>
        <v>0</v>
      </c>
      <c r="D137" s="424" t="n">
        <f aca="false">IF($A$1="BL",0,'Peak Hours'!D137*Peak!J138*IS!$B$2)</f>
        <v>0</v>
      </c>
      <c r="E137" s="424" t="n">
        <f aca="false">IF($A$1="BL",0,'Peak Hours'!E137*Peak!K138*IS!$B$2)</f>
        <v>0</v>
      </c>
      <c r="F137" s="424" t="n">
        <f aca="false">IF($A$1="BL",0,'Peak Hours'!F137*Peak!L138*IS!$B$2)</f>
        <v>0</v>
      </c>
      <c r="G137" s="424" t="n">
        <f aca="false">IF($A$1="BL",0,'Peak Hours'!G137*Peak!M138*IS!$B$2)</f>
        <v>0</v>
      </c>
      <c r="H137" s="424" t="n">
        <f aca="false">IF($A$1="BL",0,'Peak Hours'!H137*Peak!N138*IS!$B$2)</f>
        <v>0</v>
      </c>
      <c r="I137" s="424" t="n">
        <f aca="false">IF($A$1="BL",0,'Peak Hours'!I137*Peak!O138*IS!$B$2)</f>
        <v>0</v>
      </c>
      <c r="J137" s="424" t="n">
        <f aca="false">IF($A$1="BL",0,'Peak Hours'!J137*Peak!P138*IS!$B$2)</f>
        <v>0</v>
      </c>
      <c r="K137" s="424" t="n">
        <f aca="false">IF($A$1="BL",0,'Peak Hours'!K137*Peak!Q138*IS!$B$2)</f>
        <v>0</v>
      </c>
      <c r="L137" s="424" t="n">
        <f aca="false">IF($A$1="BL",0,'Peak Hours'!L137*Peak!R138*IS!$B$2)</f>
        <v>0</v>
      </c>
      <c r="M137" s="424" t="n">
        <f aca="false">IF($A$1="BL",0,'Peak Hours'!M137*Peak!S138*IS!$B$2)</f>
        <v>0</v>
      </c>
      <c r="N137" s="424" t="n">
        <f aca="false">IF($A$1="BL",0,'Peak Hours'!N137*Peak!T138*IS!$B$2)</f>
        <v>0</v>
      </c>
      <c r="O137" s="424" t="n">
        <f aca="false">IF($A$1="BL",0,'Peak Hours'!O137*Peak!U138*IS!$B$2)</f>
        <v>0</v>
      </c>
      <c r="P137" s="424" t="n">
        <f aca="false">IF($A$1="BL",0,'Peak Hours'!P137*Peak!V138*IS!$B$2)</f>
        <v>0</v>
      </c>
      <c r="Q137" s="424" t="n">
        <f aca="false">IF($A$1="BL",0,'Peak Hours'!Q137*Peak!W138*IS!$B$2)</f>
        <v>0</v>
      </c>
      <c r="R137" s="424" t="n">
        <f aca="false">IF($A$1="BL",0,'Peak Hours'!R137*Peak!X138*IS!$B$2)</f>
        <v>0</v>
      </c>
      <c r="S137" s="424" t="n">
        <f aca="false">IF($A$1="BL",0,'Peak Hours'!S137*Peak!Y138*IS!$B$2)</f>
        <v>0</v>
      </c>
      <c r="T137" s="424" t="n">
        <f aca="false">IF($A$1="BL",0,'Peak Hours'!T137*Peak!Z138*IS!$B$2)</f>
        <v>0</v>
      </c>
      <c r="U137" s="424" t="n">
        <f aca="false">IF($A$1="BL",0,'Peak Hours'!U137*Peak!AA138*IS!$B$2)</f>
        <v>0</v>
      </c>
      <c r="V137" s="425"/>
      <c r="W137" s="426" t="n">
        <f aca="false">(IF($A$1="BL",0,Peak!C138*'Peak Hours'!V137*IS!$B$2))*-1</f>
        <v>-0</v>
      </c>
      <c r="X137" s="425"/>
      <c r="Y137" s="426" t="n">
        <f aca="false">(IF($A$1="bl",0,Peak!D138*'Peak Hours'!V137*IS!$B$2))*-1</f>
        <v>-0</v>
      </c>
      <c r="Z137" s="425"/>
      <c r="AA137" s="426" t="n">
        <f aca="false">(Peak!E138*'Peak Hours'!V137*IS!$B$2)*-1</f>
        <v>-0</v>
      </c>
      <c r="AB137" s="427"/>
      <c r="AC137" s="426" t="n">
        <f aca="false">(Peak!F138*'Peak Hours'!V137*IS!$B$2)*-1</f>
        <v>-0</v>
      </c>
      <c r="AD137" s="427"/>
    </row>
    <row r="138" customFormat="false" ht="12.75" hidden="false" customHeight="false" outlineLevel="0" collapsed="false">
      <c r="A138" s="399" t="n">
        <f aca="false">A137+30.417</f>
        <v>40433.376</v>
      </c>
      <c r="B138" s="423" t="n">
        <f aca="false">IF($A$1="BL",0,'Peak Hours'!B138*Peak!H139*IS!$B$2)</f>
        <v>0</v>
      </c>
      <c r="C138" s="424" t="n">
        <f aca="false">IF($A$1="BL",0,'Peak Hours'!C138*Peak!I139*IS!$B$2)</f>
        <v>0</v>
      </c>
      <c r="D138" s="424" t="n">
        <f aca="false">IF($A$1="BL",0,'Peak Hours'!D138*Peak!J139*IS!$B$2)</f>
        <v>0</v>
      </c>
      <c r="E138" s="424" t="n">
        <f aca="false">IF($A$1="BL",0,'Peak Hours'!E138*Peak!K139*IS!$B$2)</f>
        <v>0</v>
      </c>
      <c r="F138" s="424" t="n">
        <f aca="false">IF($A$1="BL",0,'Peak Hours'!F138*Peak!L139*IS!$B$2)</f>
        <v>0</v>
      </c>
      <c r="G138" s="424" t="n">
        <f aca="false">IF($A$1="BL",0,'Peak Hours'!G138*Peak!M139*IS!$B$2)</f>
        <v>0</v>
      </c>
      <c r="H138" s="424" t="n">
        <f aca="false">IF($A$1="BL",0,'Peak Hours'!H138*Peak!N139*IS!$B$2)</f>
        <v>0</v>
      </c>
      <c r="I138" s="424" t="n">
        <f aca="false">IF($A$1="BL",0,'Peak Hours'!I138*Peak!O139*IS!$B$2)</f>
        <v>0</v>
      </c>
      <c r="J138" s="424" t="n">
        <f aca="false">IF($A$1="BL",0,'Peak Hours'!J138*Peak!P139*IS!$B$2)</f>
        <v>0</v>
      </c>
      <c r="K138" s="424" t="n">
        <f aca="false">IF($A$1="BL",0,'Peak Hours'!K138*Peak!Q139*IS!$B$2)</f>
        <v>0</v>
      </c>
      <c r="L138" s="424" t="n">
        <f aca="false">IF($A$1="BL",0,'Peak Hours'!L138*Peak!R139*IS!$B$2)</f>
        <v>0</v>
      </c>
      <c r="M138" s="424" t="n">
        <f aca="false">IF($A$1="BL",0,'Peak Hours'!M138*Peak!S139*IS!$B$2)</f>
        <v>0</v>
      </c>
      <c r="N138" s="424" t="n">
        <f aca="false">IF($A$1="BL",0,'Peak Hours'!N138*Peak!T139*IS!$B$2)</f>
        <v>0</v>
      </c>
      <c r="O138" s="424" t="n">
        <f aca="false">IF($A$1="BL",0,'Peak Hours'!O138*Peak!U139*IS!$B$2)</f>
        <v>0</v>
      </c>
      <c r="P138" s="424" t="n">
        <f aca="false">IF($A$1="BL",0,'Peak Hours'!P138*Peak!V139*IS!$B$2)</f>
        <v>0</v>
      </c>
      <c r="Q138" s="424" t="n">
        <f aca="false">IF($A$1="BL",0,'Peak Hours'!Q138*Peak!W139*IS!$B$2)</f>
        <v>0</v>
      </c>
      <c r="R138" s="424" t="n">
        <f aca="false">IF($A$1="BL",0,'Peak Hours'!R138*Peak!X139*IS!$B$2)</f>
        <v>0</v>
      </c>
      <c r="S138" s="424" t="n">
        <f aca="false">IF($A$1="BL",0,'Peak Hours'!S138*Peak!Y139*IS!$B$2)</f>
        <v>0</v>
      </c>
      <c r="T138" s="424" t="n">
        <f aca="false">IF($A$1="BL",0,'Peak Hours'!T138*Peak!Z139*IS!$B$2)</f>
        <v>0</v>
      </c>
      <c r="U138" s="424" t="n">
        <f aca="false">IF($A$1="BL",0,'Peak Hours'!U138*Peak!AA139*IS!$B$2)</f>
        <v>0</v>
      </c>
      <c r="V138" s="425"/>
      <c r="W138" s="426" t="n">
        <f aca="false">(IF($A$1="BL",0,Peak!C139*'Peak Hours'!V138*IS!$B$2))*-1</f>
        <v>-0</v>
      </c>
      <c r="X138" s="425"/>
      <c r="Y138" s="426" t="n">
        <f aca="false">(IF($A$1="bl",0,Peak!D139*'Peak Hours'!V138*IS!$B$2))*-1</f>
        <v>-0</v>
      </c>
      <c r="Z138" s="425"/>
      <c r="AA138" s="426" t="n">
        <f aca="false">(Peak!E139*'Peak Hours'!V138*IS!$B$2)*-1</f>
        <v>-0</v>
      </c>
      <c r="AB138" s="427"/>
      <c r="AC138" s="426" t="n">
        <f aca="false">(Peak!F139*'Peak Hours'!V138*IS!$B$2)*-1</f>
        <v>-0</v>
      </c>
      <c r="AD138" s="427"/>
    </row>
    <row r="139" customFormat="false" ht="12.75" hidden="false" customHeight="false" outlineLevel="0" collapsed="false">
      <c r="A139" s="399" t="n">
        <f aca="false">A138+30.417</f>
        <v>40463.793</v>
      </c>
      <c r="B139" s="423" t="n">
        <f aca="false">IF($A$1="BL",0,'Peak Hours'!B139*Peak!H140*IS!$B$2)</f>
        <v>0</v>
      </c>
      <c r="C139" s="424" t="n">
        <f aca="false">IF($A$1="BL",0,'Peak Hours'!C139*Peak!I140*IS!$B$2)</f>
        <v>0</v>
      </c>
      <c r="D139" s="424" t="n">
        <f aca="false">IF($A$1="BL",0,'Peak Hours'!D139*Peak!J140*IS!$B$2)</f>
        <v>0</v>
      </c>
      <c r="E139" s="424" t="n">
        <f aca="false">IF($A$1="BL",0,'Peak Hours'!E139*Peak!K140*IS!$B$2)</f>
        <v>0</v>
      </c>
      <c r="F139" s="424" t="n">
        <f aca="false">IF($A$1="BL",0,'Peak Hours'!F139*Peak!L140*IS!$B$2)</f>
        <v>0</v>
      </c>
      <c r="G139" s="424" t="n">
        <f aca="false">IF($A$1="BL",0,'Peak Hours'!G139*Peak!M140*IS!$B$2)</f>
        <v>0</v>
      </c>
      <c r="H139" s="424" t="n">
        <f aca="false">IF($A$1="BL",0,'Peak Hours'!H139*Peak!N140*IS!$B$2)</f>
        <v>0</v>
      </c>
      <c r="I139" s="424" t="n">
        <f aca="false">IF($A$1="BL",0,'Peak Hours'!I139*Peak!O140*IS!$B$2)</f>
        <v>0</v>
      </c>
      <c r="J139" s="424" t="n">
        <f aca="false">IF($A$1="BL",0,'Peak Hours'!J139*Peak!P140*IS!$B$2)</f>
        <v>0</v>
      </c>
      <c r="K139" s="424" t="n">
        <f aca="false">IF($A$1="BL",0,'Peak Hours'!K139*Peak!Q140*IS!$B$2)</f>
        <v>0</v>
      </c>
      <c r="L139" s="424" t="n">
        <f aca="false">IF($A$1="BL",0,'Peak Hours'!L139*Peak!R140*IS!$B$2)</f>
        <v>0</v>
      </c>
      <c r="M139" s="424" t="n">
        <f aca="false">IF($A$1="BL",0,'Peak Hours'!M139*Peak!S140*IS!$B$2)</f>
        <v>0</v>
      </c>
      <c r="N139" s="424" t="n">
        <f aca="false">IF($A$1="BL",0,'Peak Hours'!N139*Peak!T140*IS!$B$2)</f>
        <v>0</v>
      </c>
      <c r="O139" s="424" t="n">
        <f aca="false">IF($A$1="BL",0,'Peak Hours'!O139*Peak!U140*IS!$B$2)</f>
        <v>0</v>
      </c>
      <c r="P139" s="424" t="n">
        <f aca="false">IF($A$1="BL",0,'Peak Hours'!P139*Peak!V140*IS!$B$2)</f>
        <v>0</v>
      </c>
      <c r="Q139" s="424" t="n">
        <f aca="false">IF($A$1="BL",0,'Peak Hours'!Q139*Peak!W140*IS!$B$2)</f>
        <v>0</v>
      </c>
      <c r="R139" s="424" t="n">
        <f aca="false">IF($A$1="BL",0,'Peak Hours'!R139*Peak!X140*IS!$B$2)</f>
        <v>0</v>
      </c>
      <c r="S139" s="424" t="n">
        <f aca="false">IF($A$1="BL",0,'Peak Hours'!S139*Peak!Y140*IS!$B$2)</f>
        <v>0</v>
      </c>
      <c r="T139" s="424" t="n">
        <f aca="false">IF($A$1="BL",0,'Peak Hours'!T139*Peak!Z140*IS!$B$2)</f>
        <v>0</v>
      </c>
      <c r="U139" s="424" t="n">
        <f aca="false">IF($A$1="BL",0,'Peak Hours'!U139*Peak!AA140*IS!$B$2)</f>
        <v>0</v>
      </c>
      <c r="V139" s="425"/>
      <c r="W139" s="426" t="n">
        <f aca="false">(IF($A$1="BL",0,Peak!C140*'Peak Hours'!V139*IS!$B$2))*-1</f>
        <v>-0</v>
      </c>
      <c r="X139" s="425"/>
      <c r="Y139" s="426" t="n">
        <f aca="false">(IF($A$1="bl",0,Peak!D140*'Peak Hours'!V139*IS!$B$2))*-1</f>
        <v>-0</v>
      </c>
      <c r="Z139" s="425"/>
      <c r="AA139" s="426" t="n">
        <f aca="false">(Peak!E140*'Peak Hours'!V139*IS!$B$2)*-1</f>
        <v>-0</v>
      </c>
      <c r="AB139" s="427"/>
      <c r="AC139" s="426" t="n">
        <f aca="false">(Peak!F140*'Peak Hours'!V139*IS!$B$2)*-1</f>
        <v>-0</v>
      </c>
      <c r="AD139" s="427"/>
    </row>
    <row r="140" customFormat="false" ht="12.75" hidden="false" customHeight="false" outlineLevel="0" collapsed="false">
      <c r="A140" s="399" t="n">
        <f aca="false">A139+30.417</f>
        <v>40494.21</v>
      </c>
      <c r="B140" s="423" t="n">
        <f aca="false">IF($A$1="BL",0,'Peak Hours'!B140*Peak!H141*IS!$B$2)</f>
        <v>0</v>
      </c>
      <c r="C140" s="424" t="n">
        <f aca="false">IF($A$1="BL",0,'Peak Hours'!C140*Peak!I141*IS!$B$2)</f>
        <v>0</v>
      </c>
      <c r="D140" s="424" t="n">
        <f aca="false">IF($A$1="BL",0,'Peak Hours'!D140*Peak!J141*IS!$B$2)</f>
        <v>0</v>
      </c>
      <c r="E140" s="424" t="n">
        <f aca="false">IF($A$1="BL",0,'Peak Hours'!E140*Peak!K141*IS!$B$2)</f>
        <v>0</v>
      </c>
      <c r="F140" s="424" t="n">
        <f aca="false">IF($A$1="BL",0,'Peak Hours'!F140*Peak!L141*IS!$B$2)</f>
        <v>0</v>
      </c>
      <c r="G140" s="424" t="n">
        <f aca="false">IF($A$1="BL",0,'Peak Hours'!G140*Peak!M141*IS!$B$2)</f>
        <v>0</v>
      </c>
      <c r="H140" s="424" t="n">
        <f aca="false">IF($A$1="BL",0,'Peak Hours'!H140*Peak!N141*IS!$B$2)</f>
        <v>0</v>
      </c>
      <c r="I140" s="424" t="n">
        <f aca="false">IF($A$1="BL",0,'Peak Hours'!I140*Peak!O141*IS!$B$2)</f>
        <v>0</v>
      </c>
      <c r="J140" s="424" t="n">
        <f aca="false">IF($A$1="BL",0,'Peak Hours'!J140*Peak!P141*IS!$B$2)</f>
        <v>0</v>
      </c>
      <c r="K140" s="424" t="n">
        <f aca="false">IF($A$1="BL",0,'Peak Hours'!K140*Peak!Q141*IS!$B$2)</f>
        <v>0</v>
      </c>
      <c r="L140" s="424" t="n">
        <f aca="false">IF($A$1="BL",0,'Peak Hours'!L140*Peak!R141*IS!$B$2)</f>
        <v>0</v>
      </c>
      <c r="M140" s="424" t="n">
        <f aca="false">IF($A$1="BL",0,'Peak Hours'!M140*Peak!S141*IS!$B$2)</f>
        <v>0</v>
      </c>
      <c r="N140" s="424" t="n">
        <f aca="false">IF($A$1="BL",0,'Peak Hours'!N140*Peak!T141*IS!$B$2)</f>
        <v>0</v>
      </c>
      <c r="O140" s="424" t="n">
        <f aca="false">IF($A$1="BL",0,'Peak Hours'!O140*Peak!U141*IS!$B$2)</f>
        <v>0</v>
      </c>
      <c r="P140" s="424" t="n">
        <f aca="false">IF($A$1="BL",0,'Peak Hours'!P140*Peak!V141*IS!$B$2)</f>
        <v>0</v>
      </c>
      <c r="Q140" s="424" t="n">
        <f aca="false">IF($A$1="BL",0,'Peak Hours'!Q140*Peak!W141*IS!$B$2)</f>
        <v>0</v>
      </c>
      <c r="R140" s="424" t="n">
        <f aca="false">IF($A$1="BL",0,'Peak Hours'!R140*Peak!X141*IS!$B$2)</f>
        <v>0</v>
      </c>
      <c r="S140" s="424" t="n">
        <f aca="false">IF($A$1="BL",0,'Peak Hours'!S140*Peak!Y141*IS!$B$2)</f>
        <v>0</v>
      </c>
      <c r="T140" s="424" t="n">
        <f aca="false">IF($A$1="BL",0,'Peak Hours'!T140*Peak!Z141*IS!$B$2)</f>
        <v>0</v>
      </c>
      <c r="U140" s="424" t="n">
        <f aca="false">IF($A$1="BL",0,'Peak Hours'!U140*Peak!AA141*IS!$B$2)</f>
        <v>0</v>
      </c>
      <c r="V140" s="425"/>
      <c r="W140" s="426" t="n">
        <f aca="false">(IF($A$1="BL",0,Peak!C141*'Peak Hours'!V140*IS!$B$2))*-1</f>
        <v>-0</v>
      </c>
      <c r="X140" s="425"/>
      <c r="Y140" s="426" t="n">
        <f aca="false">(IF($A$1="bl",0,Peak!D141*'Peak Hours'!V140*IS!$B$2))*-1</f>
        <v>-0</v>
      </c>
      <c r="Z140" s="425"/>
      <c r="AA140" s="426" t="n">
        <f aca="false">(Peak!E141*'Peak Hours'!V140*IS!$B$2)*-1</f>
        <v>-0</v>
      </c>
      <c r="AB140" s="427"/>
      <c r="AC140" s="426" t="n">
        <f aca="false">(Peak!F141*'Peak Hours'!V140*IS!$B$2)*-1</f>
        <v>-0</v>
      </c>
      <c r="AD140" s="427"/>
    </row>
    <row r="141" customFormat="false" ht="12.75" hidden="false" customHeight="false" outlineLevel="0" collapsed="false">
      <c r="A141" s="399" t="n">
        <f aca="false">A140+30.417</f>
        <v>40524.627</v>
      </c>
      <c r="B141" s="423" t="n">
        <f aca="false">IF($A$1="BL",0,'Peak Hours'!B141*Peak!H142*IS!$B$2)</f>
        <v>0</v>
      </c>
      <c r="C141" s="424" t="n">
        <f aca="false">IF($A$1="BL",0,'Peak Hours'!C141*Peak!I142*IS!$B$2)</f>
        <v>0</v>
      </c>
      <c r="D141" s="424" t="n">
        <f aca="false">IF($A$1="BL",0,'Peak Hours'!D141*Peak!J142*IS!$B$2)</f>
        <v>0</v>
      </c>
      <c r="E141" s="424" t="n">
        <f aca="false">IF($A$1="BL",0,'Peak Hours'!E141*Peak!K142*IS!$B$2)</f>
        <v>0</v>
      </c>
      <c r="F141" s="424" t="n">
        <f aca="false">IF($A$1="BL",0,'Peak Hours'!F141*Peak!L142*IS!$B$2)</f>
        <v>0</v>
      </c>
      <c r="G141" s="424" t="n">
        <f aca="false">IF($A$1="BL",0,'Peak Hours'!G141*Peak!M142*IS!$B$2)</f>
        <v>0</v>
      </c>
      <c r="H141" s="424" t="n">
        <f aca="false">IF($A$1="BL",0,'Peak Hours'!H141*Peak!N142*IS!$B$2)</f>
        <v>0</v>
      </c>
      <c r="I141" s="424" t="n">
        <f aca="false">IF($A$1="BL",0,'Peak Hours'!I141*Peak!O142*IS!$B$2)</f>
        <v>0</v>
      </c>
      <c r="J141" s="424" t="n">
        <f aca="false">IF($A$1="BL",0,'Peak Hours'!J141*Peak!P142*IS!$B$2)</f>
        <v>0</v>
      </c>
      <c r="K141" s="424" t="n">
        <f aca="false">IF($A$1="BL",0,'Peak Hours'!K141*Peak!Q142*IS!$B$2)</f>
        <v>0</v>
      </c>
      <c r="L141" s="424" t="n">
        <f aca="false">IF($A$1="BL",0,'Peak Hours'!L141*Peak!R142*IS!$B$2)</f>
        <v>0</v>
      </c>
      <c r="M141" s="424" t="n">
        <f aca="false">IF($A$1="BL",0,'Peak Hours'!M141*Peak!S142*IS!$B$2)</f>
        <v>0</v>
      </c>
      <c r="N141" s="424" t="n">
        <f aca="false">IF($A$1="BL",0,'Peak Hours'!N141*Peak!T142*IS!$B$2)</f>
        <v>0</v>
      </c>
      <c r="O141" s="424" t="n">
        <f aca="false">IF($A$1="BL",0,'Peak Hours'!O141*Peak!U142*IS!$B$2)</f>
        <v>0</v>
      </c>
      <c r="P141" s="424" t="n">
        <f aca="false">IF($A$1="BL",0,'Peak Hours'!P141*Peak!V142*IS!$B$2)</f>
        <v>0</v>
      </c>
      <c r="Q141" s="424" t="n">
        <f aca="false">IF($A$1="BL",0,'Peak Hours'!Q141*Peak!W142*IS!$B$2)</f>
        <v>0</v>
      </c>
      <c r="R141" s="424" t="n">
        <f aca="false">IF($A$1="BL",0,'Peak Hours'!R141*Peak!X142*IS!$B$2)</f>
        <v>0</v>
      </c>
      <c r="S141" s="424" t="n">
        <f aca="false">IF($A$1="BL",0,'Peak Hours'!S141*Peak!Y142*IS!$B$2)</f>
        <v>0</v>
      </c>
      <c r="T141" s="424" t="n">
        <f aca="false">IF($A$1="BL",0,'Peak Hours'!T141*Peak!Z142*IS!$B$2)</f>
        <v>0</v>
      </c>
      <c r="U141" s="424" t="n">
        <f aca="false">IF($A$1="BL",0,'Peak Hours'!U141*Peak!AA142*IS!$B$2)</f>
        <v>0</v>
      </c>
      <c r="V141" s="428" t="n">
        <f aca="false">SUM(B130:U141)</f>
        <v>0</v>
      </c>
      <c r="W141" s="426" t="n">
        <f aca="false">(IF($A$1="BL",0,Peak!C142*'Peak Hours'!V141*IS!$B$2))*-1</f>
        <v>-0</v>
      </c>
      <c r="X141" s="428" t="n">
        <f aca="false">SUM(W130:W141)</f>
        <v>0</v>
      </c>
      <c r="Y141" s="426" t="n">
        <f aca="false">(IF($A$1="bl",0,Peak!D142*'Peak Hours'!V141*IS!$B$2))*-1</f>
        <v>-0</v>
      </c>
      <c r="Z141" s="428" t="n">
        <f aca="false">SUM(Y130:Y141)</f>
        <v>0</v>
      </c>
      <c r="AA141" s="426" t="n">
        <f aca="false">(Peak!E142*'Peak Hours'!V141*IS!$B$2)*-1</f>
        <v>-0</v>
      </c>
      <c r="AB141" s="426" t="n">
        <f aca="false">SUM(AA130:AA141)</f>
        <v>0</v>
      </c>
      <c r="AC141" s="426" t="n">
        <f aca="false">(Peak!F142*'Peak Hours'!V141*IS!$B$2)*-1</f>
        <v>-0</v>
      </c>
      <c r="AD141" s="426" t="n">
        <f aca="false">SUM(AC130:AC141)</f>
        <v>0</v>
      </c>
    </row>
    <row r="142" customFormat="false" ht="12.75" hidden="false" customHeight="false" outlineLevel="0" collapsed="false">
      <c r="A142" s="399" t="n">
        <f aca="false">A141+30.417</f>
        <v>40555.044</v>
      </c>
      <c r="B142" s="423" t="n">
        <f aca="false">IF($A$1="BL",0,'Peak Hours'!B142*Peak!H143*IS!$B$2)</f>
        <v>0</v>
      </c>
      <c r="C142" s="424" t="n">
        <f aca="false">IF($A$1="BL",0,'Peak Hours'!C142*Peak!I143*IS!$B$2)</f>
        <v>0</v>
      </c>
      <c r="D142" s="424" t="n">
        <f aca="false">IF($A$1="BL",0,'Peak Hours'!D142*Peak!J143*IS!$B$2)</f>
        <v>0</v>
      </c>
      <c r="E142" s="424" t="n">
        <f aca="false">IF($A$1="BL",0,'Peak Hours'!E142*Peak!K143*IS!$B$2)</f>
        <v>0</v>
      </c>
      <c r="F142" s="424" t="n">
        <f aca="false">IF($A$1="BL",0,'Peak Hours'!F142*Peak!L143*IS!$B$2)</f>
        <v>0</v>
      </c>
      <c r="G142" s="424" t="n">
        <f aca="false">IF($A$1="BL",0,'Peak Hours'!G142*Peak!M143*IS!$B$2)</f>
        <v>0</v>
      </c>
      <c r="H142" s="424" t="n">
        <f aca="false">IF($A$1="BL",0,'Peak Hours'!H142*Peak!N143*IS!$B$2)</f>
        <v>0</v>
      </c>
      <c r="I142" s="424" t="n">
        <f aca="false">IF($A$1="BL",0,'Peak Hours'!I142*Peak!O143*IS!$B$2)</f>
        <v>0</v>
      </c>
      <c r="J142" s="424" t="n">
        <f aca="false">IF($A$1="BL",0,'Peak Hours'!J142*Peak!P143*IS!$B$2)</f>
        <v>0</v>
      </c>
      <c r="K142" s="424" t="n">
        <f aca="false">IF($A$1="BL",0,'Peak Hours'!K142*Peak!Q143*IS!$B$2)</f>
        <v>0</v>
      </c>
      <c r="L142" s="424" t="n">
        <f aca="false">IF($A$1="BL",0,'Peak Hours'!L142*Peak!R143*IS!$B$2)</f>
        <v>0</v>
      </c>
      <c r="M142" s="424" t="n">
        <f aca="false">IF($A$1="BL",0,'Peak Hours'!M142*Peak!S143*IS!$B$2)</f>
        <v>0</v>
      </c>
      <c r="N142" s="424" t="n">
        <f aca="false">IF($A$1="BL",0,'Peak Hours'!N142*Peak!T143*IS!$B$2)</f>
        <v>0</v>
      </c>
      <c r="O142" s="424" t="n">
        <f aca="false">IF($A$1="BL",0,'Peak Hours'!O142*Peak!U143*IS!$B$2)</f>
        <v>0</v>
      </c>
      <c r="P142" s="424" t="n">
        <f aca="false">IF($A$1="BL",0,'Peak Hours'!P142*Peak!V143*IS!$B$2)</f>
        <v>0</v>
      </c>
      <c r="Q142" s="424" t="n">
        <f aca="false">IF($A$1="BL",0,'Peak Hours'!Q142*Peak!W143*IS!$B$2)</f>
        <v>0</v>
      </c>
      <c r="R142" s="424" t="n">
        <f aca="false">IF($A$1="BL",0,'Peak Hours'!R142*Peak!X143*IS!$B$2)</f>
        <v>0</v>
      </c>
      <c r="S142" s="424" t="n">
        <f aca="false">IF($A$1="BL",0,'Peak Hours'!S142*Peak!Y143*IS!$B$2)</f>
        <v>0</v>
      </c>
      <c r="T142" s="424" t="n">
        <f aca="false">IF($A$1="BL",0,'Peak Hours'!T142*Peak!Z143*IS!$B$2)</f>
        <v>0</v>
      </c>
      <c r="U142" s="424" t="n">
        <f aca="false">IF($A$1="BL",0,'Peak Hours'!U142*Peak!AA143*IS!$B$2)</f>
        <v>0</v>
      </c>
      <c r="V142" s="425"/>
      <c r="W142" s="426" t="n">
        <f aca="false">(IF($A$1="BL",0,Peak!C143*'Peak Hours'!V142*IS!$B$2))*-1</f>
        <v>-0</v>
      </c>
      <c r="X142" s="425"/>
      <c r="Y142" s="426" t="n">
        <f aca="false">(IF($A$1="bl",0,Peak!D143*'Peak Hours'!V142*IS!$B$2))*-1</f>
        <v>-0</v>
      </c>
      <c r="Z142" s="425"/>
      <c r="AA142" s="426" t="n">
        <f aca="false">(Peak!E143*'Peak Hours'!V142*IS!$B$2)*-1</f>
        <v>-0</v>
      </c>
      <c r="AB142" s="427"/>
      <c r="AC142" s="426" t="n">
        <f aca="false">(Peak!F143*'Peak Hours'!V142*IS!$B$2)*-1</f>
        <v>-0</v>
      </c>
      <c r="AD142" s="427"/>
    </row>
    <row r="143" customFormat="false" ht="12.75" hidden="false" customHeight="false" outlineLevel="0" collapsed="false">
      <c r="A143" s="399" t="n">
        <f aca="false">A142+30.417</f>
        <v>40585.461</v>
      </c>
      <c r="B143" s="423" t="n">
        <f aca="false">IF($A$1="BL",0,'Peak Hours'!B143*Peak!H144*IS!$B$2)</f>
        <v>0</v>
      </c>
      <c r="C143" s="424" t="n">
        <f aca="false">IF($A$1="BL",0,'Peak Hours'!C143*Peak!I144*IS!$B$2)</f>
        <v>0</v>
      </c>
      <c r="D143" s="424" t="n">
        <f aca="false">IF($A$1="BL",0,'Peak Hours'!D143*Peak!J144*IS!$B$2)</f>
        <v>0</v>
      </c>
      <c r="E143" s="424" t="n">
        <f aca="false">IF($A$1="BL",0,'Peak Hours'!E143*Peak!K144*IS!$B$2)</f>
        <v>0</v>
      </c>
      <c r="F143" s="424" t="n">
        <f aca="false">IF($A$1="BL",0,'Peak Hours'!F143*Peak!L144*IS!$B$2)</f>
        <v>0</v>
      </c>
      <c r="G143" s="424" t="n">
        <f aca="false">IF($A$1="BL",0,'Peak Hours'!G143*Peak!M144*IS!$B$2)</f>
        <v>0</v>
      </c>
      <c r="H143" s="424" t="n">
        <f aca="false">IF($A$1="BL",0,'Peak Hours'!H143*Peak!N144*IS!$B$2)</f>
        <v>0</v>
      </c>
      <c r="I143" s="424" t="n">
        <f aca="false">IF($A$1="BL",0,'Peak Hours'!I143*Peak!O144*IS!$B$2)</f>
        <v>0</v>
      </c>
      <c r="J143" s="424" t="n">
        <f aca="false">IF($A$1="BL",0,'Peak Hours'!J143*Peak!P144*IS!$B$2)</f>
        <v>0</v>
      </c>
      <c r="K143" s="424" t="n">
        <f aca="false">IF($A$1="BL",0,'Peak Hours'!K143*Peak!Q144*IS!$B$2)</f>
        <v>0</v>
      </c>
      <c r="L143" s="424" t="n">
        <f aca="false">IF($A$1="BL",0,'Peak Hours'!L143*Peak!R144*IS!$B$2)</f>
        <v>0</v>
      </c>
      <c r="M143" s="424" t="n">
        <f aca="false">IF($A$1="BL",0,'Peak Hours'!M143*Peak!S144*IS!$B$2)</f>
        <v>0</v>
      </c>
      <c r="N143" s="424" t="n">
        <f aca="false">IF($A$1="BL",0,'Peak Hours'!N143*Peak!T144*IS!$B$2)</f>
        <v>0</v>
      </c>
      <c r="O143" s="424" t="n">
        <f aca="false">IF($A$1="BL",0,'Peak Hours'!O143*Peak!U144*IS!$B$2)</f>
        <v>0</v>
      </c>
      <c r="P143" s="424" t="n">
        <f aca="false">IF($A$1="BL",0,'Peak Hours'!P143*Peak!V144*IS!$B$2)</f>
        <v>0</v>
      </c>
      <c r="Q143" s="424" t="n">
        <f aca="false">IF($A$1="BL",0,'Peak Hours'!Q143*Peak!W144*IS!$B$2)</f>
        <v>0</v>
      </c>
      <c r="R143" s="424" t="n">
        <f aca="false">IF($A$1="BL",0,'Peak Hours'!R143*Peak!X144*IS!$B$2)</f>
        <v>0</v>
      </c>
      <c r="S143" s="424" t="n">
        <f aca="false">IF($A$1="BL",0,'Peak Hours'!S143*Peak!Y144*IS!$B$2)</f>
        <v>0</v>
      </c>
      <c r="T143" s="424" t="n">
        <f aca="false">IF($A$1="BL",0,'Peak Hours'!T143*Peak!Z144*IS!$B$2)</f>
        <v>0</v>
      </c>
      <c r="U143" s="424" t="n">
        <f aca="false">IF($A$1="BL",0,'Peak Hours'!U143*Peak!AA144*IS!$B$2)</f>
        <v>0</v>
      </c>
      <c r="V143" s="425"/>
      <c r="W143" s="426" t="n">
        <f aca="false">(IF($A$1="BL",0,Peak!C144*'Peak Hours'!V143*IS!$B$2))*-1</f>
        <v>-0</v>
      </c>
      <c r="X143" s="425"/>
      <c r="Y143" s="426" t="n">
        <f aca="false">(IF($A$1="bl",0,Peak!D144*'Peak Hours'!V143*IS!$B$2))*-1</f>
        <v>-0</v>
      </c>
      <c r="Z143" s="425"/>
      <c r="AA143" s="426" t="n">
        <f aca="false">(Peak!E144*'Peak Hours'!V143*IS!$B$2)*-1</f>
        <v>-0</v>
      </c>
      <c r="AB143" s="427"/>
      <c r="AC143" s="426" t="n">
        <f aca="false">(Peak!F144*'Peak Hours'!V143*IS!$B$2)*-1</f>
        <v>-0</v>
      </c>
      <c r="AD143" s="427"/>
    </row>
    <row r="144" customFormat="false" ht="12.75" hidden="false" customHeight="false" outlineLevel="0" collapsed="false">
      <c r="A144" s="399" t="n">
        <f aca="false">A143+30.417</f>
        <v>40615.878</v>
      </c>
      <c r="B144" s="423" t="n">
        <f aca="false">IF($A$1="BL",0,'Peak Hours'!B144*Peak!H145*IS!$B$2)</f>
        <v>0</v>
      </c>
      <c r="C144" s="424" t="n">
        <f aca="false">IF($A$1="BL",0,'Peak Hours'!C144*Peak!I145*IS!$B$2)</f>
        <v>0</v>
      </c>
      <c r="D144" s="424" t="n">
        <f aca="false">IF($A$1="BL",0,'Peak Hours'!D144*Peak!J145*IS!$B$2)</f>
        <v>0</v>
      </c>
      <c r="E144" s="424" t="n">
        <f aca="false">IF($A$1="BL",0,'Peak Hours'!E144*Peak!K145*IS!$B$2)</f>
        <v>0</v>
      </c>
      <c r="F144" s="424" t="n">
        <f aca="false">IF($A$1="BL",0,'Peak Hours'!F144*Peak!L145*IS!$B$2)</f>
        <v>0</v>
      </c>
      <c r="G144" s="424" t="n">
        <f aca="false">IF($A$1="BL",0,'Peak Hours'!G144*Peak!M145*IS!$B$2)</f>
        <v>0</v>
      </c>
      <c r="H144" s="424" t="n">
        <f aca="false">IF($A$1="BL",0,'Peak Hours'!H144*Peak!N145*IS!$B$2)</f>
        <v>0</v>
      </c>
      <c r="I144" s="424" t="n">
        <f aca="false">IF($A$1="BL",0,'Peak Hours'!I144*Peak!O145*IS!$B$2)</f>
        <v>0</v>
      </c>
      <c r="J144" s="424" t="n">
        <f aca="false">IF($A$1="BL",0,'Peak Hours'!J144*Peak!P145*IS!$B$2)</f>
        <v>0</v>
      </c>
      <c r="K144" s="424" t="n">
        <f aca="false">IF($A$1="BL",0,'Peak Hours'!K144*Peak!Q145*IS!$B$2)</f>
        <v>0</v>
      </c>
      <c r="L144" s="424" t="n">
        <f aca="false">IF($A$1="BL",0,'Peak Hours'!L144*Peak!R145*IS!$B$2)</f>
        <v>0</v>
      </c>
      <c r="M144" s="424" t="n">
        <f aca="false">IF($A$1="BL",0,'Peak Hours'!M144*Peak!S145*IS!$B$2)</f>
        <v>0</v>
      </c>
      <c r="N144" s="424" t="n">
        <f aca="false">IF($A$1="BL",0,'Peak Hours'!N144*Peak!T145*IS!$B$2)</f>
        <v>0</v>
      </c>
      <c r="O144" s="424" t="n">
        <f aca="false">IF($A$1="BL",0,'Peak Hours'!O144*Peak!U145*IS!$B$2)</f>
        <v>0</v>
      </c>
      <c r="P144" s="424" t="n">
        <f aca="false">IF($A$1="BL",0,'Peak Hours'!P144*Peak!V145*IS!$B$2)</f>
        <v>0</v>
      </c>
      <c r="Q144" s="424" t="n">
        <f aca="false">IF($A$1="BL",0,'Peak Hours'!Q144*Peak!W145*IS!$B$2)</f>
        <v>0</v>
      </c>
      <c r="R144" s="424" t="n">
        <f aca="false">IF($A$1="BL",0,'Peak Hours'!R144*Peak!X145*IS!$B$2)</f>
        <v>0</v>
      </c>
      <c r="S144" s="424" t="n">
        <f aca="false">IF($A$1="BL",0,'Peak Hours'!S144*Peak!Y145*IS!$B$2)</f>
        <v>0</v>
      </c>
      <c r="T144" s="424" t="n">
        <f aca="false">IF($A$1="BL",0,'Peak Hours'!T144*Peak!Z145*IS!$B$2)</f>
        <v>0</v>
      </c>
      <c r="U144" s="424" t="n">
        <f aca="false">IF($A$1="BL",0,'Peak Hours'!U144*Peak!AA145*IS!$B$2)</f>
        <v>0</v>
      </c>
      <c r="V144" s="425"/>
      <c r="W144" s="426" t="n">
        <f aca="false">(IF($A$1="BL",0,Peak!C145*'Peak Hours'!V144*IS!$B$2))*-1</f>
        <v>-0</v>
      </c>
      <c r="X144" s="425"/>
      <c r="Y144" s="426" t="n">
        <f aca="false">(IF($A$1="bl",0,Peak!D145*'Peak Hours'!V144*IS!$B$2))*-1</f>
        <v>-0</v>
      </c>
      <c r="Z144" s="425"/>
      <c r="AA144" s="426" t="n">
        <f aca="false">(Peak!E145*'Peak Hours'!V144*IS!$B$2)*-1</f>
        <v>-0</v>
      </c>
      <c r="AB144" s="427"/>
      <c r="AC144" s="426" t="n">
        <f aca="false">(Peak!F145*'Peak Hours'!V144*IS!$B$2)*-1</f>
        <v>-0</v>
      </c>
      <c r="AD144" s="427"/>
    </row>
    <row r="145" customFormat="false" ht="12.75" hidden="false" customHeight="false" outlineLevel="0" collapsed="false">
      <c r="A145" s="399" t="n">
        <f aca="false">A144+30.417</f>
        <v>40646.295</v>
      </c>
      <c r="B145" s="423" t="n">
        <f aca="false">IF($A$1="BL",0,'Peak Hours'!B145*Peak!H146*IS!$B$2)</f>
        <v>0</v>
      </c>
      <c r="C145" s="424" t="n">
        <f aca="false">IF($A$1="BL",0,'Peak Hours'!C145*Peak!I146*IS!$B$2)</f>
        <v>0</v>
      </c>
      <c r="D145" s="424" t="n">
        <f aca="false">IF($A$1="BL",0,'Peak Hours'!D145*Peak!J146*IS!$B$2)</f>
        <v>0</v>
      </c>
      <c r="E145" s="424" t="n">
        <f aca="false">IF($A$1="BL",0,'Peak Hours'!E145*Peak!K146*IS!$B$2)</f>
        <v>0</v>
      </c>
      <c r="F145" s="424" t="n">
        <f aca="false">IF($A$1="BL",0,'Peak Hours'!F145*Peak!L146*IS!$B$2)</f>
        <v>0</v>
      </c>
      <c r="G145" s="424" t="n">
        <f aca="false">IF($A$1="BL",0,'Peak Hours'!G145*Peak!M146*IS!$B$2)</f>
        <v>0</v>
      </c>
      <c r="H145" s="424" t="n">
        <f aca="false">IF($A$1="BL",0,'Peak Hours'!H145*Peak!N146*IS!$B$2)</f>
        <v>0</v>
      </c>
      <c r="I145" s="424" t="n">
        <f aca="false">IF($A$1="BL",0,'Peak Hours'!I145*Peak!O146*IS!$B$2)</f>
        <v>0</v>
      </c>
      <c r="J145" s="424" t="n">
        <f aca="false">IF($A$1="BL",0,'Peak Hours'!J145*Peak!P146*IS!$B$2)</f>
        <v>0</v>
      </c>
      <c r="K145" s="424" t="n">
        <f aca="false">IF($A$1="BL",0,'Peak Hours'!K145*Peak!Q146*IS!$B$2)</f>
        <v>0</v>
      </c>
      <c r="L145" s="424" t="n">
        <f aca="false">IF($A$1="BL",0,'Peak Hours'!L145*Peak!R146*IS!$B$2)</f>
        <v>0</v>
      </c>
      <c r="M145" s="424" t="n">
        <f aca="false">IF($A$1="BL",0,'Peak Hours'!M145*Peak!S146*IS!$B$2)</f>
        <v>0</v>
      </c>
      <c r="N145" s="424" t="n">
        <f aca="false">IF($A$1="BL",0,'Peak Hours'!N145*Peak!T146*IS!$B$2)</f>
        <v>0</v>
      </c>
      <c r="O145" s="424" t="n">
        <f aca="false">IF($A$1="BL",0,'Peak Hours'!O145*Peak!U146*IS!$B$2)</f>
        <v>0</v>
      </c>
      <c r="P145" s="424" t="n">
        <f aca="false">IF($A$1="BL",0,'Peak Hours'!P145*Peak!V146*IS!$B$2)</f>
        <v>0</v>
      </c>
      <c r="Q145" s="424" t="n">
        <f aca="false">IF($A$1="BL",0,'Peak Hours'!Q145*Peak!W146*IS!$B$2)</f>
        <v>0</v>
      </c>
      <c r="R145" s="424" t="n">
        <f aca="false">IF($A$1="BL",0,'Peak Hours'!R145*Peak!X146*IS!$B$2)</f>
        <v>0</v>
      </c>
      <c r="S145" s="424" t="n">
        <f aca="false">IF($A$1="BL",0,'Peak Hours'!S145*Peak!Y146*IS!$B$2)</f>
        <v>0</v>
      </c>
      <c r="T145" s="424" t="n">
        <f aca="false">IF($A$1="BL",0,'Peak Hours'!T145*Peak!Z146*IS!$B$2)</f>
        <v>0</v>
      </c>
      <c r="U145" s="424" t="n">
        <f aca="false">IF($A$1="BL",0,'Peak Hours'!U145*Peak!AA146*IS!$B$2)</f>
        <v>0</v>
      </c>
      <c r="V145" s="425"/>
      <c r="W145" s="426" t="n">
        <f aca="false">(IF($A$1="BL",0,Peak!C146*'Peak Hours'!V145*IS!$B$2))*-1</f>
        <v>-0</v>
      </c>
      <c r="X145" s="425"/>
      <c r="Y145" s="426" t="n">
        <f aca="false">(IF($A$1="bl",0,Peak!D146*'Peak Hours'!V145*IS!$B$2))*-1</f>
        <v>-0</v>
      </c>
      <c r="Z145" s="425"/>
      <c r="AA145" s="426" t="n">
        <f aca="false">(Peak!E146*'Peak Hours'!V145*IS!$B$2)*-1</f>
        <v>-0</v>
      </c>
      <c r="AB145" s="427"/>
      <c r="AC145" s="426" t="n">
        <f aca="false">(Peak!F146*'Peak Hours'!V145*IS!$B$2)*-1</f>
        <v>-0</v>
      </c>
      <c r="AD145" s="427"/>
    </row>
    <row r="146" customFormat="false" ht="12.75" hidden="false" customHeight="false" outlineLevel="0" collapsed="false">
      <c r="A146" s="399" t="n">
        <f aca="false">A145+30.417</f>
        <v>40676.712</v>
      </c>
      <c r="B146" s="423" t="n">
        <f aca="false">IF($A$1="BL",0,'Peak Hours'!B146*Peak!H147*IS!$B$2)</f>
        <v>0</v>
      </c>
      <c r="C146" s="424" t="n">
        <f aca="false">IF($A$1="BL",0,'Peak Hours'!C146*Peak!I147*IS!$B$2)</f>
        <v>0</v>
      </c>
      <c r="D146" s="424" t="n">
        <f aca="false">IF($A$1="BL",0,'Peak Hours'!D146*Peak!J147*IS!$B$2)</f>
        <v>0</v>
      </c>
      <c r="E146" s="424" t="n">
        <f aca="false">IF($A$1="BL",0,'Peak Hours'!E146*Peak!K147*IS!$B$2)</f>
        <v>0</v>
      </c>
      <c r="F146" s="424" t="n">
        <f aca="false">IF($A$1="BL",0,'Peak Hours'!F146*Peak!L147*IS!$B$2)</f>
        <v>0</v>
      </c>
      <c r="G146" s="424" t="n">
        <f aca="false">IF($A$1="BL",0,'Peak Hours'!G146*Peak!M147*IS!$B$2)</f>
        <v>0</v>
      </c>
      <c r="H146" s="424" t="n">
        <f aca="false">IF($A$1="BL",0,'Peak Hours'!H146*Peak!N147*IS!$B$2)</f>
        <v>0</v>
      </c>
      <c r="I146" s="424" t="n">
        <f aca="false">IF($A$1="BL",0,'Peak Hours'!I146*Peak!O147*IS!$B$2)</f>
        <v>0</v>
      </c>
      <c r="J146" s="424" t="n">
        <f aca="false">IF($A$1="BL",0,'Peak Hours'!J146*Peak!P147*IS!$B$2)</f>
        <v>0</v>
      </c>
      <c r="K146" s="424" t="n">
        <f aca="false">IF($A$1="BL",0,'Peak Hours'!K146*Peak!Q147*IS!$B$2)</f>
        <v>0</v>
      </c>
      <c r="L146" s="424" t="n">
        <f aca="false">IF($A$1="BL",0,'Peak Hours'!L146*Peak!R147*IS!$B$2)</f>
        <v>0</v>
      </c>
      <c r="M146" s="424" t="n">
        <f aca="false">IF($A$1="BL",0,'Peak Hours'!M146*Peak!S147*IS!$B$2)</f>
        <v>0</v>
      </c>
      <c r="N146" s="424" t="n">
        <f aca="false">IF($A$1="BL",0,'Peak Hours'!N146*Peak!T147*IS!$B$2)</f>
        <v>0</v>
      </c>
      <c r="O146" s="424" t="n">
        <f aca="false">IF($A$1="BL",0,'Peak Hours'!O146*Peak!U147*IS!$B$2)</f>
        <v>0</v>
      </c>
      <c r="P146" s="424" t="n">
        <f aca="false">IF($A$1="BL",0,'Peak Hours'!P146*Peak!V147*IS!$B$2)</f>
        <v>0</v>
      </c>
      <c r="Q146" s="424" t="n">
        <f aca="false">IF($A$1="BL",0,'Peak Hours'!Q146*Peak!W147*IS!$B$2)</f>
        <v>0</v>
      </c>
      <c r="R146" s="424" t="n">
        <f aca="false">IF($A$1="BL",0,'Peak Hours'!R146*Peak!X147*IS!$B$2)</f>
        <v>0</v>
      </c>
      <c r="S146" s="424" t="n">
        <f aca="false">IF($A$1="BL",0,'Peak Hours'!S146*Peak!Y147*IS!$B$2)</f>
        <v>0</v>
      </c>
      <c r="T146" s="424" t="n">
        <f aca="false">IF($A$1="BL",0,'Peak Hours'!T146*Peak!Z147*IS!$B$2)</f>
        <v>0</v>
      </c>
      <c r="U146" s="424" t="n">
        <f aca="false">IF($A$1="BL",0,'Peak Hours'!U146*Peak!AA147*IS!$B$2)</f>
        <v>0</v>
      </c>
      <c r="V146" s="425"/>
      <c r="W146" s="426" t="n">
        <f aca="false">(IF($A$1="BL",0,Peak!C147*'Peak Hours'!V146*IS!$B$2))*-1</f>
        <v>-0</v>
      </c>
      <c r="X146" s="425"/>
      <c r="Y146" s="426" t="n">
        <f aca="false">(IF($A$1="bl",0,Peak!D147*'Peak Hours'!V146*IS!$B$2))*-1</f>
        <v>-0</v>
      </c>
      <c r="Z146" s="425"/>
      <c r="AA146" s="426" t="n">
        <f aca="false">(Peak!E147*'Peak Hours'!V146*IS!$B$2)*-1</f>
        <v>-0</v>
      </c>
      <c r="AB146" s="427"/>
      <c r="AC146" s="426" t="n">
        <f aca="false">(Peak!F147*'Peak Hours'!V146*IS!$B$2)*-1</f>
        <v>-0</v>
      </c>
      <c r="AD146" s="427"/>
    </row>
    <row r="147" customFormat="false" ht="12.75" hidden="false" customHeight="false" outlineLevel="0" collapsed="false">
      <c r="A147" s="399" t="n">
        <f aca="false">A146+30.417</f>
        <v>40707.129</v>
      </c>
      <c r="B147" s="423" t="n">
        <f aca="false">IF($A$1="BL",0,'Peak Hours'!B147*Peak!H148*IS!$B$2)</f>
        <v>0</v>
      </c>
      <c r="C147" s="424" t="n">
        <f aca="false">IF($A$1="BL",0,'Peak Hours'!C147*Peak!I148*IS!$B$2)</f>
        <v>0</v>
      </c>
      <c r="D147" s="424" t="n">
        <f aca="false">IF($A$1="BL",0,'Peak Hours'!D147*Peak!J148*IS!$B$2)</f>
        <v>0</v>
      </c>
      <c r="E147" s="424" t="n">
        <f aca="false">IF($A$1="BL",0,'Peak Hours'!E147*Peak!K148*IS!$B$2)</f>
        <v>0</v>
      </c>
      <c r="F147" s="424" t="n">
        <f aca="false">IF($A$1="BL",0,'Peak Hours'!F147*Peak!L148*IS!$B$2)</f>
        <v>0</v>
      </c>
      <c r="G147" s="424" t="n">
        <f aca="false">IF($A$1="BL",0,'Peak Hours'!G147*Peak!M148*IS!$B$2)</f>
        <v>0</v>
      </c>
      <c r="H147" s="424" t="n">
        <f aca="false">IF($A$1="BL",0,'Peak Hours'!H147*Peak!N148*IS!$B$2)</f>
        <v>0</v>
      </c>
      <c r="I147" s="424" t="n">
        <f aca="false">IF($A$1="BL",0,'Peak Hours'!I147*Peak!O148*IS!$B$2)</f>
        <v>0</v>
      </c>
      <c r="J147" s="424" t="n">
        <f aca="false">IF($A$1="BL",0,'Peak Hours'!J147*Peak!P148*IS!$B$2)</f>
        <v>0</v>
      </c>
      <c r="K147" s="424" t="n">
        <f aca="false">IF($A$1="BL",0,'Peak Hours'!K147*Peak!Q148*IS!$B$2)</f>
        <v>0</v>
      </c>
      <c r="L147" s="424" t="n">
        <f aca="false">IF($A$1="BL",0,'Peak Hours'!L147*Peak!R148*IS!$B$2)</f>
        <v>0</v>
      </c>
      <c r="M147" s="424" t="n">
        <f aca="false">IF($A$1="BL",0,'Peak Hours'!M147*Peak!S148*IS!$B$2)</f>
        <v>0</v>
      </c>
      <c r="N147" s="424" t="n">
        <f aca="false">IF($A$1="BL",0,'Peak Hours'!N147*Peak!T148*IS!$B$2)</f>
        <v>0</v>
      </c>
      <c r="O147" s="424" t="n">
        <f aca="false">IF($A$1="BL",0,'Peak Hours'!O147*Peak!U148*IS!$B$2)</f>
        <v>0</v>
      </c>
      <c r="P147" s="424" t="n">
        <f aca="false">IF($A$1="BL",0,'Peak Hours'!P147*Peak!V148*IS!$B$2)</f>
        <v>0</v>
      </c>
      <c r="Q147" s="424" t="n">
        <f aca="false">IF($A$1="BL",0,'Peak Hours'!Q147*Peak!W148*IS!$B$2)</f>
        <v>0</v>
      </c>
      <c r="R147" s="424" t="n">
        <f aca="false">IF($A$1="BL",0,'Peak Hours'!R147*Peak!X148*IS!$B$2)</f>
        <v>0</v>
      </c>
      <c r="S147" s="424" t="n">
        <f aca="false">IF($A$1="BL",0,'Peak Hours'!S147*Peak!Y148*IS!$B$2)</f>
        <v>0</v>
      </c>
      <c r="T147" s="424" t="n">
        <f aca="false">IF($A$1="BL",0,'Peak Hours'!T147*Peak!Z148*IS!$B$2)</f>
        <v>0</v>
      </c>
      <c r="U147" s="424" t="n">
        <f aca="false">IF($A$1="BL",0,'Peak Hours'!U147*Peak!AA148*IS!$B$2)</f>
        <v>0</v>
      </c>
      <c r="V147" s="425"/>
      <c r="W147" s="426" t="n">
        <f aca="false">(IF($A$1="BL",0,Peak!C148*'Peak Hours'!V147*IS!$B$2))*-1</f>
        <v>-0</v>
      </c>
      <c r="X147" s="425"/>
      <c r="Y147" s="426" t="n">
        <f aca="false">(IF($A$1="bl",0,Peak!D148*'Peak Hours'!V147*IS!$B$2))*-1</f>
        <v>-0</v>
      </c>
      <c r="Z147" s="425"/>
      <c r="AA147" s="426" t="n">
        <f aca="false">(Peak!E148*'Peak Hours'!V147*IS!$B$2)*-1</f>
        <v>-0</v>
      </c>
      <c r="AB147" s="427"/>
      <c r="AC147" s="426" t="n">
        <f aca="false">(Peak!F148*'Peak Hours'!V147*IS!$B$2)*-1</f>
        <v>-0</v>
      </c>
      <c r="AD147" s="427"/>
    </row>
    <row r="148" customFormat="false" ht="12.75" hidden="false" customHeight="false" outlineLevel="0" collapsed="false">
      <c r="A148" s="399" t="n">
        <f aca="false">A147+30.417</f>
        <v>40737.546</v>
      </c>
      <c r="B148" s="423" t="n">
        <f aca="false">IF($A$1="BL",0,'Peak Hours'!B148*Peak!H149*IS!$B$2)</f>
        <v>0</v>
      </c>
      <c r="C148" s="424" t="n">
        <f aca="false">IF($A$1="BL",0,'Peak Hours'!C148*Peak!I149*IS!$B$2)</f>
        <v>0</v>
      </c>
      <c r="D148" s="424" t="n">
        <f aca="false">IF($A$1="BL",0,'Peak Hours'!D148*Peak!J149*IS!$B$2)</f>
        <v>0</v>
      </c>
      <c r="E148" s="424" t="n">
        <f aca="false">IF($A$1="BL",0,'Peak Hours'!E148*Peak!K149*IS!$B$2)</f>
        <v>0</v>
      </c>
      <c r="F148" s="424" t="n">
        <f aca="false">IF($A$1="BL",0,'Peak Hours'!F148*Peak!L149*IS!$B$2)</f>
        <v>0</v>
      </c>
      <c r="G148" s="424" t="n">
        <f aca="false">IF($A$1="BL",0,'Peak Hours'!G148*Peak!M149*IS!$B$2)</f>
        <v>0</v>
      </c>
      <c r="H148" s="424" t="n">
        <f aca="false">IF($A$1="BL",0,'Peak Hours'!H148*Peak!N149*IS!$B$2)</f>
        <v>0</v>
      </c>
      <c r="I148" s="424" t="n">
        <f aca="false">IF($A$1="BL",0,'Peak Hours'!I148*Peak!O149*IS!$B$2)</f>
        <v>0</v>
      </c>
      <c r="J148" s="424" t="n">
        <f aca="false">IF($A$1="BL",0,'Peak Hours'!J148*Peak!P149*IS!$B$2)</f>
        <v>0</v>
      </c>
      <c r="K148" s="424" t="n">
        <f aca="false">IF($A$1="BL",0,'Peak Hours'!K148*Peak!Q149*IS!$B$2)</f>
        <v>0</v>
      </c>
      <c r="L148" s="424" t="n">
        <f aca="false">IF($A$1="BL",0,'Peak Hours'!L148*Peak!R149*IS!$B$2)</f>
        <v>0</v>
      </c>
      <c r="M148" s="424" t="n">
        <f aca="false">IF($A$1="BL",0,'Peak Hours'!M148*Peak!S149*IS!$B$2)</f>
        <v>0</v>
      </c>
      <c r="N148" s="424" t="n">
        <f aca="false">IF($A$1="BL",0,'Peak Hours'!N148*Peak!T149*IS!$B$2)</f>
        <v>0</v>
      </c>
      <c r="O148" s="424" t="n">
        <f aca="false">IF($A$1="BL",0,'Peak Hours'!O148*Peak!U149*IS!$B$2)</f>
        <v>0</v>
      </c>
      <c r="P148" s="424" t="n">
        <f aca="false">IF($A$1="BL",0,'Peak Hours'!P148*Peak!V149*IS!$B$2)</f>
        <v>0</v>
      </c>
      <c r="Q148" s="424" t="n">
        <f aca="false">IF($A$1="BL",0,'Peak Hours'!Q148*Peak!W149*IS!$B$2)</f>
        <v>0</v>
      </c>
      <c r="R148" s="424" t="n">
        <f aca="false">IF($A$1="BL",0,'Peak Hours'!R148*Peak!X149*IS!$B$2)</f>
        <v>0</v>
      </c>
      <c r="S148" s="424" t="n">
        <f aca="false">IF($A$1="BL",0,'Peak Hours'!S148*Peak!Y149*IS!$B$2)</f>
        <v>0</v>
      </c>
      <c r="T148" s="424" t="n">
        <f aca="false">IF($A$1="BL",0,'Peak Hours'!T148*Peak!Z149*IS!$B$2)</f>
        <v>0</v>
      </c>
      <c r="U148" s="424" t="n">
        <f aca="false">IF($A$1="BL",0,'Peak Hours'!U148*Peak!AA149*IS!$B$2)</f>
        <v>0</v>
      </c>
      <c r="V148" s="425"/>
      <c r="W148" s="426" t="n">
        <f aca="false">(IF($A$1="BL",0,Peak!C149*'Peak Hours'!V148*IS!$B$2))*-1</f>
        <v>-0</v>
      </c>
      <c r="X148" s="425"/>
      <c r="Y148" s="426" t="n">
        <f aca="false">(IF($A$1="bl",0,Peak!D149*'Peak Hours'!V148*IS!$B$2))*-1</f>
        <v>-0</v>
      </c>
      <c r="Z148" s="425"/>
      <c r="AA148" s="426" t="n">
        <f aca="false">(Peak!E149*'Peak Hours'!V148*IS!$B$2)*-1</f>
        <v>-0</v>
      </c>
      <c r="AB148" s="427"/>
      <c r="AC148" s="426" t="n">
        <f aca="false">(Peak!F149*'Peak Hours'!V148*IS!$B$2)*-1</f>
        <v>-0</v>
      </c>
      <c r="AD148" s="427"/>
    </row>
    <row r="149" customFormat="false" ht="12.75" hidden="false" customHeight="false" outlineLevel="0" collapsed="false">
      <c r="A149" s="399" t="n">
        <f aca="false">A148+30.417</f>
        <v>40767.963</v>
      </c>
      <c r="B149" s="423" t="n">
        <f aca="false">IF($A$1="BL",0,'Peak Hours'!B149*Peak!H150*IS!$B$2)</f>
        <v>0</v>
      </c>
      <c r="C149" s="424" t="n">
        <f aca="false">IF($A$1="BL",0,'Peak Hours'!C149*Peak!I150*IS!$B$2)</f>
        <v>0</v>
      </c>
      <c r="D149" s="424" t="n">
        <f aca="false">IF($A$1="BL",0,'Peak Hours'!D149*Peak!J150*IS!$B$2)</f>
        <v>0</v>
      </c>
      <c r="E149" s="424" t="n">
        <f aca="false">IF($A$1="BL",0,'Peak Hours'!E149*Peak!K150*IS!$B$2)</f>
        <v>0</v>
      </c>
      <c r="F149" s="424" t="n">
        <f aca="false">IF($A$1="BL",0,'Peak Hours'!F149*Peak!L150*IS!$B$2)</f>
        <v>0</v>
      </c>
      <c r="G149" s="424" t="n">
        <f aca="false">IF($A$1="BL",0,'Peak Hours'!G149*Peak!M150*IS!$B$2)</f>
        <v>0</v>
      </c>
      <c r="H149" s="424" t="n">
        <f aca="false">IF($A$1="BL",0,'Peak Hours'!H149*Peak!N150*IS!$B$2)</f>
        <v>0</v>
      </c>
      <c r="I149" s="424" t="n">
        <f aca="false">IF($A$1="BL",0,'Peak Hours'!I149*Peak!O150*IS!$B$2)</f>
        <v>0</v>
      </c>
      <c r="J149" s="424" t="n">
        <f aca="false">IF($A$1="BL",0,'Peak Hours'!J149*Peak!P150*IS!$B$2)</f>
        <v>0</v>
      </c>
      <c r="K149" s="424" t="n">
        <f aca="false">IF($A$1="BL",0,'Peak Hours'!K149*Peak!Q150*IS!$B$2)</f>
        <v>0</v>
      </c>
      <c r="L149" s="424" t="n">
        <f aca="false">IF($A$1="BL",0,'Peak Hours'!L149*Peak!R150*IS!$B$2)</f>
        <v>0</v>
      </c>
      <c r="M149" s="424" t="n">
        <f aca="false">IF($A$1="BL",0,'Peak Hours'!M149*Peak!S150*IS!$B$2)</f>
        <v>0</v>
      </c>
      <c r="N149" s="424" t="n">
        <f aca="false">IF($A$1="BL",0,'Peak Hours'!N149*Peak!T150*IS!$B$2)</f>
        <v>0</v>
      </c>
      <c r="O149" s="424" t="n">
        <f aca="false">IF($A$1="BL",0,'Peak Hours'!O149*Peak!U150*IS!$B$2)</f>
        <v>0</v>
      </c>
      <c r="P149" s="424" t="n">
        <f aca="false">IF($A$1="BL",0,'Peak Hours'!P149*Peak!V150*IS!$B$2)</f>
        <v>0</v>
      </c>
      <c r="Q149" s="424" t="n">
        <f aca="false">IF($A$1="BL",0,'Peak Hours'!Q149*Peak!W150*IS!$B$2)</f>
        <v>0</v>
      </c>
      <c r="R149" s="424" t="n">
        <f aca="false">IF($A$1="BL",0,'Peak Hours'!R149*Peak!X150*IS!$B$2)</f>
        <v>0</v>
      </c>
      <c r="S149" s="424" t="n">
        <f aca="false">IF($A$1="BL",0,'Peak Hours'!S149*Peak!Y150*IS!$B$2)</f>
        <v>0</v>
      </c>
      <c r="T149" s="424" t="n">
        <f aca="false">IF($A$1="BL",0,'Peak Hours'!T149*Peak!Z150*IS!$B$2)</f>
        <v>0</v>
      </c>
      <c r="U149" s="424" t="n">
        <f aca="false">IF($A$1="BL",0,'Peak Hours'!U149*Peak!AA150*IS!$B$2)</f>
        <v>0</v>
      </c>
      <c r="V149" s="425"/>
      <c r="W149" s="426" t="n">
        <f aca="false">(IF($A$1="BL",0,Peak!C150*'Peak Hours'!V149*IS!$B$2))*-1</f>
        <v>-0</v>
      </c>
      <c r="X149" s="425"/>
      <c r="Y149" s="426" t="n">
        <f aca="false">(IF($A$1="bl",0,Peak!D150*'Peak Hours'!V149*IS!$B$2))*-1</f>
        <v>-0</v>
      </c>
      <c r="Z149" s="425"/>
      <c r="AA149" s="426" t="n">
        <f aca="false">(Peak!E150*'Peak Hours'!V149*IS!$B$2)*-1</f>
        <v>-0</v>
      </c>
      <c r="AB149" s="427"/>
      <c r="AC149" s="426" t="n">
        <f aca="false">(Peak!F150*'Peak Hours'!V149*IS!$B$2)*-1</f>
        <v>-0</v>
      </c>
      <c r="AD149" s="427"/>
    </row>
    <row r="150" customFormat="false" ht="12.75" hidden="false" customHeight="false" outlineLevel="0" collapsed="false">
      <c r="A150" s="399" t="n">
        <f aca="false">A149+30.417</f>
        <v>40798.38</v>
      </c>
      <c r="B150" s="423" t="n">
        <f aca="false">IF($A$1="BL",0,'Peak Hours'!B150*Peak!H151*IS!$B$2)</f>
        <v>0</v>
      </c>
      <c r="C150" s="424" t="n">
        <f aca="false">IF($A$1="BL",0,'Peak Hours'!C150*Peak!I151*IS!$B$2)</f>
        <v>0</v>
      </c>
      <c r="D150" s="424" t="n">
        <f aca="false">IF($A$1="BL",0,'Peak Hours'!D150*Peak!J151*IS!$B$2)</f>
        <v>0</v>
      </c>
      <c r="E150" s="424" t="n">
        <f aca="false">IF($A$1="BL",0,'Peak Hours'!E150*Peak!K151*IS!$B$2)</f>
        <v>0</v>
      </c>
      <c r="F150" s="424" t="n">
        <f aca="false">IF($A$1="BL",0,'Peak Hours'!F150*Peak!L151*IS!$B$2)</f>
        <v>0</v>
      </c>
      <c r="G150" s="424" t="n">
        <f aca="false">IF($A$1="BL",0,'Peak Hours'!G150*Peak!M151*IS!$B$2)</f>
        <v>0</v>
      </c>
      <c r="H150" s="424" t="n">
        <f aca="false">IF($A$1="BL",0,'Peak Hours'!H150*Peak!N151*IS!$B$2)</f>
        <v>0</v>
      </c>
      <c r="I150" s="424" t="n">
        <f aca="false">IF($A$1="BL",0,'Peak Hours'!I150*Peak!O151*IS!$B$2)</f>
        <v>0</v>
      </c>
      <c r="J150" s="424" t="n">
        <f aca="false">IF($A$1="BL",0,'Peak Hours'!J150*Peak!P151*IS!$B$2)</f>
        <v>0</v>
      </c>
      <c r="K150" s="424" t="n">
        <f aca="false">IF($A$1="BL",0,'Peak Hours'!K150*Peak!Q151*IS!$B$2)</f>
        <v>0</v>
      </c>
      <c r="L150" s="424" t="n">
        <f aca="false">IF($A$1="BL",0,'Peak Hours'!L150*Peak!R151*IS!$B$2)</f>
        <v>0</v>
      </c>
      <c r="M150" s="424" t="n">
        <f aca="false">IF($A$1="BL",0,'Peak Hours'!M150*Peak!S151*IS!$B$2)</f>
        <v>0</v>
      </c>
      <c r="N150" s="424" t="n">
        <f aca="false">IF($A$1="BL",0,'Peak Hours'!N150*Peak!T151*IS!$B$2)</f>
        <v>0</v>
      </c>
      <c r="O150" s="424" t="n">
        <f aca="false">IF($A$1="BL",0,'Peak Hours'!O150*Peak!U151*IS!$B$2)</f>
        <v>0</v>
      </c>
      <c r="P150" s="424" t="n">
        <f aca="false">IF($A$1="BL",0,'Peak Hours'!P150*Peak!V151*IS!$B$2)</f>
        <v>0</v>
      </c>
      <c r="Q150" s="424" t="n">
        <f aca="false">IF($A$1="BL",0,'Peak Hours'!Q150*Peak!W151*IS!$B$2)</f>
        <v>0</v>
      </c>
      <c r="R150" s="424" t="n">
        <f aca="false">IF($A$1="BL",0,'Peak Hours'!R150*Peak!X151*IS!$B$2)</f>
        <v>0</v>
      </c>
      <c r="S150" s="424" t="n">
        <f aca="false">IF($A$1="BL",0,'Peak Hours'!S150*Peak!Y151*IS!$B$2)</f>
        <v>0</v>
      </c>
      <c r="T150" s="424" t="n">
        <f aca="false">IF($A$1="BL",0,'Peak Hours'!T150*Peak!Z151*IS!$B$2)</f>
        <v>0</v>
      </c>
      <c r="U150" s="424" t="n">
        <f aca="false">IF($A$1="BL",0,'Peak Hours'!U150*Peak!AA151*IS!$B$2)</f>
        <v>0</v>
      </c>
      <c r="V150" s="425"/>
      <c r="W150" s="426" t="n">
        <f aca="false">(IF($A$1="BL",0,Peak!C151*'Peak Hours'!V150*IS!$B$2))*-1</f>
        <v>-0</v>
      </c>
      <c r="X150" s="425"/>
      <c r="Y150" s="426" t="n">
        <f aca="false">(IF($A$1="bl",0,Peak!D151*'Peak Hours'!V150*IS!$B$2))*-1</f>
        <v>-0</v>
      </c>
      <c r="Z150" s="425"/>
      <c r="AA150" s="426" t="n">
        <f aca="false">(Peak!E151*'Peak Hours'!V150*IS!$B$2)*-1</f>
        <v>-0</v>
      </c>
      <c r="AB150" s="427"/>
      <c r="AC150" s="426" t="n">
        <f aca="false">(Peak!F151*'Peak Hours'!V150*IS!$B$2)*-1</f>
        <v>-0</v>
      </c>
      <c r="AD150" s="427"/>
    </row>
    <row r="151" customFormat="false" ht="12.75" hidden="false" customHeight="false" outlineLevel="0" collapsed="false">
      <c r="A151" s="399" t="n">
        <f aca="false">A150+30.417</f>
        <v>40828.797</v>
      </c>
      <c r="B151" s="423" t="n">
        <f aca="false">IF($A$1="BL",0,'Peak Hours'!B151*Peak!H152*IS!$B$2)</f>
        <v>0</v>
      </c>
      <c r="C151" s="424" t="n">
        <f aca="false">IF($A$1="BL",0,'Peak Hours'!C151*Peak!I152*IS!$B$2)</f>
        <v>0</v>
      </c>
      <c r="D151" s="424" t="n">
        <f aca="false">IF($A$1="BL",0,'Peak Hours'!D151*Peak!J152*IS!$B$2)</f>
        <v>0</v>
      </c>
      <c r="E151" s="424" t="n">
        <f aca="false">IF($A$1="BL",0,'Peak Hours'!E151*Peak!K152*IS!$B$2)</f>
        <v>0</v>
      </c>
      <c r="F151" s="424" t="n">
        <f aca="false">IF($A$1="BL",0,'Peak Hours'!F151*Peak!L152*IS!$B$2)</f>
        <v>0</v>
      </c>
      <c r="G151" s="424" t="n">
        <f aca="false">IF($A$1="BL",0,'Peak Hours'!G151*Peak!M152*IS!$B$2)</f>
        <v>0</v>
      </c>
      <c r="H151" s="424" t="n">
        <f aca="false">IF($A$1="BL",0,'Peak Hours'!H151*Peak!N152*IS!$B$2)</f>
        <v>0</v>
      </c>
      <c r="I151" s="424" t="n">
        <f aca="false">IF($A$1="BL",0,'Peak Hours'!I151*Peak!O152*IS!$B$2)</f>
        <v>0</v>
      </c>
      <c r="J151" s="424" t="n">
        <f aca="false">IF($A$1="BL",0,'Peak Hours'!J151*Peak!P152*IS!$B$2)</f>
        <v>0</v>
      </c>
      <c r="K151" s="424" t="n">
        <f aca="false">IF($A$1="BL",0,'Peak Hours'!K151*Peak!Q152*IS!$B$2)</f>
        <v>0</v>
      </c>
      <c r="L151" s="424" t="n">
        <f aca="false">IF($A$1="BL",0,'Peak Hours'!L151*Peak!R152*IS!$B$2)</f>
        <v>0</v>
      </c>
      <c r="M151" s="424" t="n">
        <f aca="false">IF($A$1="BL",0,'Peak Hours'!M151*Peak!S152*IS!$B$2)</f>
        <v>0</v>
      </c>
      <c r="N151" s="424" t="n">
        <f aca="false">IF($A$1="BL",0,'Peak Hours'!N151*Peak!T152*IS!$B$2)</f>
        <v>0</v>
      </c>
      <c r="O151" s="424" t="n">
        <f aca="false">IF($A$1="BL",0,'Peak Hours'!O151*Peak!U152*IS!$B$2)</f>
        <v>0</v>
      </c>
      <c r="P151" s="424" t="n">
        <f aca="false">IF($A$1="BL",0,'Peak Hours'!P151*Peak!V152*IS!$B$2)</f>
        <v>0</v>
      </c>
      <c r="Q151" s="424" t="n">
        <f aca="false">IF($A$1="BL",0,'Peak Hours'!Q151*Peak!W152*IS!$B$2)</f>
        <v>0</v>
      </c>
      <c r="R151" s="424" t="n">
        <f aca="false">IF($A$1="BL",0,'Peak Hours'!R151*Peak!X152*IS!$B$2)</f>
        <v>0</v>
      </c>
      <c r="S151" s="424" t="n">
        <f aca="false">IF($A$1="BL",0,'Peak Hours'!S151*Peak!Y152*IS!$B$2)</f>
        <v>0</v>
      </c>
      <c r="T151" s="424" t="n">
        <f aca="false">IF($A$1="BL",0,'Peak Hours'!T151*Peak!Z152*IS!$B$2)</f>
        <v>0</v>
      </c>
      <c r="U151" s="424" t="n">
        <f aca="false">IF($A$1="BL",0,'Peak Hours'!U151*Peak!AA152*IS!$B$2)</f>
        <v>0</v>
      </c>
      <c r="V151" s="425"/>
      <c r="W151" s="426" t="n">
        <f aca="false">(IF($A$1="BL",0,Peak!C152*'Peak Hours'!V151*IS!$B$2))*-1</f>
        <v>-0</v>
      </c>
      <c r="X151" s="425"/>
      <c r="Y151" s="426" t="n">
        <f aca="false">(IF($A$1="bl",0,Peak!D152*'Peak Hours'!V151*IS!$B$2))*-1</f>
        <v>-0</v>
      </c>
      <c r="Z151" s="425"/>
      <c r="AA151" s="426" t="n">
        <f aca="false">(Peak!E152*'Peak Hours'!V151*IS!$B$2)*-1</f>
        <v>-0</v>
      </c>
      <c r="AB151" s="427"/>
      <c r="AC151" s="426" t="n">
        <f aca="false">(Peak!F152*'Peak Hours'!V151*IS!$B$2)*-1</f>
        <v>-0</v>
      </c>
      <c r="AD151" s="427"/>
    </row>
    <row r="152" customFormat="false" ht="12.75" hidden="false" customHeight="false" outlineLevel="0" collapsed="false">
      <c r="A152" s="399" t="n">
        <f aca="false">A151+30.417</f>
        <v>40859.214</v>
      </c>
      <c r="B152" s="423" t="n">
        <f aca="false">IF($A$1="BL",0,'Peak Hours'!B152*Peak!H153*IS!$B$2)</f>
        <v>0</v>
      </c>
      <c r="C152" s="424" t="n">
        <f aca="false">IF($A$1="BL",0,'Peak Hours'!C152*Peak!I153*IS!$B$2)</f>
        <v>0</v>
      </c>
      <c r="D152" s="424" t="n">
        <f aca="false">IF($A$1="BL",0,'Peak Hours'!D152*Peak!J153*IS!$B$2)</f>
        <v>0</v>
      </c>
      <c r="E152" s="424" t="n">
        <f aca="false">IF($A$1="BL",0,'Peak Hours'!E152*Peak!K153*IS!$B$2)</f>
        <v>0</v>
      </c>
      <c r="F152" s="424" t="n">
        <f aca="false">IF($A$1="BL",0,'Peak Hours'!F152*Peak!L153*IS!$B$2)</f>
        <v>0</v>
      </c>
      <c r="G152" s="424" t="n">
        <f aca="false">IF($A$1="BL",0,'Peak Hours'!G152*Peak!M153*IS!$B$2)</f>
        <v>0</v>
      </c>
      <c r="H152" s="424" t="n">
        <f aca="false">IF($A$1="BL",0,'Peak Hours'!H152*Peak!N153*IS!$B$2)</f>
        <v>0</v>
      </c>
      <c r="I152" s="424" t="n">
        <f aca="false">IF($A$1="BL",0,'Peak Hours'!I152*Peak!O153*IS!$B$2)</f>
        <v>0</v>
      </c>
      <c r="J152" s="424" t="n">
        <f aca="false">IF($A$1="BL",0,'Peak Hours'!J152*Peak!P153*IS!$B$2)</f>
        <v>0</v>
      </c>
      <c r="K152" s="424" t="n">
        <f aca="false">IF($A$1="BL",0,'Peak Hours'!K152*Peak!Q153*IS!$B$2)</f>
        <v>0</v>
      </c>
      <c r="L152" s="424" t="n">
        <f aca="false">IF($A$1="BL",0,'Peak Hours'!L152*Peak!R153*IS!$B$2)</f>
        <v>0</v>
      </c>
      <c r="M152" s="424" t="n">
        <f aca="false">IF($A$1="BL",0,'Peak Hours'!M152*Peak!S153*IS!$B$2)</f>
        <v>0</v>
      </c>
      <c r="N152" s="424" t="n">
        <f aca="false">IF($A$1="BL",0,'Peak Hours'!N152*Peak!T153*IS!$B$2)</f>
        <v>0</v>
      </c>
      <c r="O152" s="424" t="n">
        <f aca="false">IF($A$1="BL",0,'Peak Hours'!O152*Peak!U153*IS!$B$2)</f>
        <v>0</v>
      </c>
      <c r="P152" s="424" t="n">
        <f aca="false">IF($A$1="BL",0,'Peak Hours'!P152*Peak!V153*IS!$B$2)</f>
        <v>0</v>
      </c>
      <c r="Q152" s="424" t="n">
        <f aca="false">IF($A$1="BL",0,'Peak Hours'!Q152*Peak!W153*IS!$B$2)</f>
        <v>0</v>
      </c>
      <c r="R152" s="424" t="n">
        <f aca="false">IF($A$1="BL",0,'Peak Hours'!R152*Peak!X153*IS!$B$2)</f>
        <v>0</v>
      </c>
      <c r="S152" s="424" t="n">
        <f aca="false">IF($A$1="BL",0,'Peak Hours'!S152*Peak!Y153*IS!$B$2)</f>
        <v>0</v>
      </c>
      <c r="T152" s="424" t="n">
        <f aca="false">IF($A$1="BL",0,'Peak Hours'!T152*Peak!Z153*IS!$B$2)</f>
        <v>0</v>
      </c>
      <c r="U152" s="424" t="n">
        <f aca="false">IF($A$1="BL",0,'Peak Hours'!U152*Peak!AA153*IS!$B$2)</f>
        <v>0</v>
      </c>
      <c r="V152" s="425"/>
      <c r="W152" s="426" t="n">
        <f aca="false">(IF($A$1="BL",0,Peak!C153*'Peak Hours'!V152*IS!$B$2))*-1</f>
        <v>-0</v>
      </c>
      <c r="X152" s="425"/>
      <c r="Y152" s="426" t="n">
        <f aca="false">(IF($A$1="bl",0,Peak!D153*'Peak Hours'!V152*IS!$B$2))*-1</f>
        <v>-0</v>
      </c>
      <c r="Z152" s="425"/>
      <c r="AA152" s="426" t="n">
        <f aca="false">(Peak!E153*'Peak Hours'!V152*IS!$B$2)*-1</f>
        <v>-0</v>
      </c>
      <c r="AB152" s="427"/>
      <c r="AC152" s="426" t="n">
        <f aca="false">(Peak!F153*'Peak Hours'!V152*IS!$B$2)*-1</f>
        <v>-0</v>
      </c>
      <c r="AD152" s="427"/>
    </row>
    <row r="153" customFormat="false" ht="12.75" hidden="false" customHeight="false" outlineLevel="0" collapsed="false">
      <c r="A153" s="399" t="n">
        <f aca="false">A152+30.417</f>
        <v>40889.631</v>
      </c>
      <c r="B153" s="423" t="n">
        <f aca="false">IF($A$1="BL",0,'Peak Hours'!B153*Peak!H154*IS!$B$2)</f>
        <v>0</v>
      </c>
      <c r="C153" s="424" t="n">
        <f aca="false">IF($A$1="BL",0,'Peak Hours'!C153*Peak!I154*IS!$B$2)</f>
        <v>0</v>
      </c>
      <c r="D153" s="424" t="n">
        <f aca="false">IF($A$1="BL",0,'Peak Hours'!D153*Peak!J154*IS!$B$2)</f>
        <v>0</v>
      </c>
      <c r="E153" s="424" t="n">
        <f aca="false">IF($A$1="BL",0,'Peak Hours'!E153*Peak!K154*IS!$B$2)</f>
        <v>0</v>
      </c>
      <c r="F153" s="424" t="n">
        <f aca="false">IF($A$1="BL",0,'Peak Hours'!F153*Peak!L154*IS!$B$2)</f>
        <v>0</v>
      </c>
      <c r="G153" s="424" t="n">
        <f aca="false">IF($A$1="BL",0,'Peak Hours'!G153*Peak!M154*IS!$B$2)</f>
        <v>0</v>
      </c>
      <c r="H153" s="424" t="n">
        <f aca="false">IF($A$1="BL",0,'Peak Hours'!H153*Peak!N154*IS!$B$2)</f>
        <v>0</v>
      </c>
      <c r="I153" s="424" t="n">
        <f aca="false">IF($A$1="BL",0,'Peak Hours'!I153*Peak!O154*IS!$B$2)</f>
        <v>0</v>
      </c>
      <c r="J153" s="424" t="n">
        <f aca="false">IF($A$1="BL",0,'Peak Hours'!J153*Peak!P154*IS!$B$2)</f>
        <v>0</v>
      </c>
      <c r="K153" s="424" t="n">
        <f aca="false">IF($A$1="BL",0,'Peak Hours'!K153*Peak!Q154*IS!$B$2)</f>
        <v>0</v>
      </c>
      <c r="L153" s="424" t="n">
        <f aca="false">IF($A$1="BL",0,'Peak Hours'!L153*Peak!R154*IS!$B$2)</f>
        <v>0</v>
      </c>
      <c r="M153" s="424" t="n">
        <f aca="false">IF($A$1="BL",0,'Peak Hours'!M153*Peak!S154*IS!$B$2)</f>
        <v>0</v>
      </c>
      <c r="N153" s="424" t="n">
        <f aca="false">IF($A$1="BL",0,'Peak Hours'!N153*Peak!T154*IS!$B$2)</f>
        <v>0</v>
      </c>
      <c r="O153" s="424" t="n">
        <f aca="false">IF($A$1="BL",0,'Peak Hours'!O153*Peak!U154*IS!$B$2)</f>
        <v>0</v>
      </c>
      <c r="P153" s="424" t="n">
        <f aca="false">IF($A$1="BL",0,'Peak Hours'!P153*Peak!V154*IS!$B$2)</f>
        <v>0</v>
      </c>
      <c r="Q153" s="424" t="n">
        <f aca="false">IF($A$1="BL",0,'Peak Hours'!Q153*Peak!W154*IS!$B$2)</f>
        <v>0</v>
      </c>
      <c r="R153" s="424" t="n">
        <f aca="false">IF($A$1="BL",0,'Peak Hours'!R153*Peak!X154*IS!$B$2)</f>
        <v>0</v>
      </c>
      <c r="S153" s="424" t="n">
        <f aca="false">IF($A$1="BL",0,'Peak Hours'!S153*Peak!Y154*IS!$B$2)</f>
        <v>0</v>
      </c>
      <c r="T153" s="424" t="n">
        <f aca="false">IF($A$1="BL",0,'Peak Hours'!T153*Peak!Z154*IS!$B$2)</f>
        <v>0</v>
      </c>
      <c r="U153" s="424" t="n">
        <f aca="false">IF($A$1="BL",0,'Peak Hours'!U153*Peak!AA154*IS!$B$2)</f>
        <v>0</v>
      </c>
      <c r="V153" s="428" t="n">
        <f aca="false">SUM(B142:U153)</f>
        <v>0</v>
      </c>
      <c r="W153" s="426" t="n">
        <f aca="false">(IF($A$1="BL",0,Peak!C154*'Peak Hours'!V153*IS!$B$2))*-1</f>
        <v>-0</v>
      </c>
      <c r="X153" s="428" t="n">
        <f aca="false">SUM(W142:W153)</f>
        <v>0</v>
      </c>
      <c r="Y153" s="426" t="n">
        <f aca="false">(IF($A$1="bl",0,Peak!D154*'Peak Hours'!V153*IS!$B$2))*-1</f>
        <v>-0</v>
      </c>
      <c r="Z153" s="428" t="n">
        <f aca="false">SUM(Y142:Y153)</f>
        <v>0</v>
      </c>
      <c r="AA153" s="426" t="n">
        <f aca="false">(Peak!E154*'Peak Hours'!V153*IS!$B$2)*-1</f>
        <v>-0</v>
      </c>
      <c r="AB153" s="426" t="n">
        <f aca="false">SUM(AA142:AA153)</f>
        <v>0</v>
      </c>
      <c r="AC153" s="426" t="n">
        <f aca="false">(Peak!F154*'Peak Hours'!V153*IS!$B$2)*-1</f>
        <v>-0</v>
      </c>
      <c r="AD153" s="426" t="n">
        <f aca="false">SUM(AC142:AC153)</f>
        <v>0</v>
      </c>
    </row>
    <row r="154" customFormat="false" ht="12.75" hidden="false" customHeight="false" outlineLevel="0" collapsed="false">
      <c r="A154" s="399" t="n">
        <f aca="false">A153+30.417</f>
        <v>40920.048</v>
      </c>
      <c r="B154" s="423" t="n">
        <f aca="false">IF($A$1="BL",0,'Peak Hours'!B154*Peak!H155*IS!$B$2)</f>
        <v>0</v>
      </c>
      <c r="C154" s="424" t="n">
        <f aca="false">IF($A$1="BL",0,'Peak Hours'!C154*Peak!I155*IS!$B$2)</f>
        <v>0</v>
      </c>
      <c r="D154" s="424" t="n">
        <f aca="false">IF($A$1="BL",0,'Peak Hours'!D154*Peak!J155*IS!$B$2)</f>
        <v>0</v>
      </c>
      <c r="E154" s="424" t="n">
        <f aca="false">IF($A$1="BL",0,'Peak Hours'!E154*Peak!K155*IS!$B$2)</f>
        <v>0</v>
      </c>
      <c r="F154" s="424" t="n">
        <f aca="false">IF($A$1="BL",0,'Peak Hours'!F154*Peak!L155*IS!$B$2)</f>
        <v>0</v>
      </c>
      <c r="G154" s="424" t="n">
        <f aca="false">IF($A$1="BL",0,'Peak Hours'!G154*Peak!M155*IS!$B$2)</f>
        <v>0</v>
      </c>
      <c r="H154" s="424" t="n">
        <f aca="false">IF($A$1="BL",0,'Peak Hours'!H154*Peak!N155*IS!$B$2)</f>
        <v>0</v>
      </c>
      <c r="I154" s="424" t="n">
        <f aca="false">IF($A$1="BL",0,'Peak Hours'!I154*Peak!O155*IS!$B$2)</f>
        <v>0</v>
      </c>
      <c r="J154" s="424" t="n">
        <f aca="false">IF($A$1="BL",0,'Peak Hours'!J154*Peak!P155*IS!$B$2)</f>
        <v>0</v>
      </c>
      <c r="K154" s="424" t="n">
        <f aca="false">IF($A$1="BL",0,'Peak Hours'!K154*Peak!Q155*IS!$B$2)</f>
        <v>0</v>
      </c>
      <c r="L154" s="424" t="n">
        <f aca="false">IF($A$1="BL",0,'Peak Hours'!L154*Peak!R155*IS!$B$2)</f>
        <v>0</v>
      </c>
      <c r="M154" s="424" t="n">
        <f aca="false">IF($A$1="BL",0,'Peak Hours'!M154*Peak!S155*IS!$B$2)</f>
        <v>0</v>
      </c>
      <c r="N154" s="424" t="n">
        <f aca="false">IF($A$1="BL",0,'Peak Hours'!N154*Peak!T155*IS!$B$2)</f>
        <v>0</v>
      </c>
      <c r="O154" s="424" t="n">
        <f aca="false">IF($A$1="BL",0,'Peak Hours'!O154*Peak!U155*IS!$B$2)</f>
        <v>0</v>
      </c>
      <c r="P154" s="424" t="n">
        <f aca="false">IF($A$1="BL",0,'Peak Hours'!P154*Peak!V155*IS!$B$2)</f>
        <v>0</v>
      </c>
      <c r="Q154" s="424" t="n">
        <f aca="false">IF($A$1="BL",0,'Peak Hours'!Q154*Peak!W155*IS!$B$2)</f>
        <v>0</v>
      </c>
      <c r="R154" s="424" t="n">
        <f aca="false">IF($A$1="BL",0,'Peak Hours'!R154*Peak!X155*IS!$B$2)</f>
        <v>0</v>
      </c>
      <c r="S154" s="424" t="n">
        <f aca="false">IF($A$1="BL",0,'Peak Hours'!S154*Peak!Y155*IS!$B$2)</f>
        <v>0</v>
      </c>
      <c r="T154" s="424" t="n">
        <f aca="false">IF($A$1="BL",0,'Peak Hours'!T154*Peak!Z155*IS!$B$2)</f>
        <v>0</v>
      </c>
      <c r="U154" s="424" t="n">
        <f aca="false">IF($A$1="BL",0,'Peak Hours'!U154*Peak!AA155*IS!$B$2)</f>
        <v>0</v>
      </c>
      <c r="V154" s="425"/>
      <c r="W154" s="426" t="n">
        <f aca="false">(IF($A$1="BL",0,Peak!C155*'Peak Hours'!V154*IS!$B$2))*-1</f>
        <v>-0</v>
      </c>
      <c r="X154" s="425"/>
      <c r="Y154" s="426" t="n">
        <f aca="false">(IF($A$1="bl",0,Peak!D155*'Peak Hours'!V154*IS!$B$2))*-1</f>
        <v>-0</v>
      </c>
      <c r="Z154" s="425"/>
      <c r="AA154" s="426" t="n">
        <f aca="false">(Peak!E155*'Peak Hours'!V154*IS!$B$2)*-1</f>
        <v>-0</v>
      </c>
      <c r="AB154" s="427"/>
      <c r="AC154" s="426" t="n">
        <f aca="false">(Peak!F155*'Peak Hours'!V154*IS!$B$2)*-1</f>
        <v>-0</v>
      </c>
      <c r="AD154" s="427"/>
    </row>
    <row r="155" customFormat="false" ht="12.75" hidden="false" customHeight="false" outlineLevel="0" collapsed="false">
      <c r="A155" s="399" t="n">
        <f aca="false">A154+30.417</f>
        <v>40950.465</v>
      </c>
      <c r="B155" s="423" t="n">
        <f aca="false">IF($A$1="BL",0,'Peak Hours'!B155*Peak!H156*IS!$B$2)</f>
        <v>0</v>
      </c>
      <c r="C155" s="424" t="n">
        <f aca="false">IF($A$1="BL",0,'Peak Hours'!C155*Peak!I156*IS!$B$2)</f>
        <v>0</v>
      </c>
      <c r="D155" s="424" t="n">
        <f aca="false">IF($A$1="BL",0,'Peak Hours'!D155*Peak!J156*IS!$B$2)</f>
        <v>0</v>
      </c>
      <c r="E155" s="424" t="n">
        <f aca="false">IF($A$1="BL",0,'Peak Hours'!E155*Peak!K156*IS!$B$2)</f>
        <v>0</v>
      </c>
      <c r="F155" s="424" t="n">
        <f aca="false">IF($A$1="BL",0,'Peak Hours'!F155*Peak!L156*IS!$B$2)</f>
        <v>0</v>
      </c>
      <c r="G155" s="424" t="n">
        <f aca="false">IF($A$1="BL",0,'Peak Hours'!G155*Peak!M156*IS!$B$2)</f>
        <v>0</v>
      </c>
      <c r="H155" s="424" t="n">
        <f aca="false">IF($A$1="BL",0,'Peak Hours'!H155*Peak!N156*IS!$B$2)</f>
        <v>0</v>
      </c>
      <c r="I155" s="424" t="n">
        <f aca="false">IF($A$1="BL",0,'Peak Hours'!I155*Peak!O156*IS!$B$2)</f>
        <v>0</v>
      </c>
      <c r="J155" s="424" t="n">
        <f aca="false">IF($A$1="BL",0,'Peak Hours'!J155*Peak!P156*IS!$B$2)</f>
        <v>0</v>
      </c>
      <c r="K155" s="424" t="n">
        <f aca="false">IF($A$1="BL",0,'Peak Hours'!K155*Peak!Q156*IS!$B$2)</f>
        <v>0</v>
      </c>
      <c r="L155" s="424" t="n">
        <f aca="false">IF($A$1="BL",0,'Peak Hours'!L155*Peak!R156*IS!$B$2)</f>
        <v>0</v>
      </c>
      <c r="M155" s="424" t="n">
        <f aca="false">IF($A$1="BL",0,'Peak Hours'!M155*Peak!S156*IS!$B$2)</f>
        <v>0</v>
      </c>
      <c r="N155" s="424" t="n">
        <f aca="false">IF($A$1="BL",0,'Peak Hours'!N155*Peak!T156*IS!$B$2)</f>
        <v>0</v>
      </c>
      <c r="O155" s="424" t="n">
        <f aca="false">IF($A$1="BL",0,'Peak Hours'!O155*Peak!U156*IS!$B$2)</f>
        <v>0</v>
      </c>
      <c r="P155" s="424" t="n">
        <f aca="false">IF($A$1="BL",0,'Peak Hours'!P155*Peak!V156*IS!$B$2)</f>
        <v>0</v>
      </c>
      <c r="Q155" s="424" t="n">
        <f aca="false">IF($A$1="BL",0,'Peak Hours'!Q155*Peak!W156*IS!$B$2)</f>
        <v>0</v>
      </c>
      <c r="R155" s="424" t="n">
        <f aca="false">IF($A$1="BL",0,'Peak Hours'!R155*Peak!X156*IS!$B$2)</f>
        <v>0</v>
      </c>
      <c r="S155" s="424" t="n">
        <f aca="false">IF($A$1="BL",0,'Peak Hours'!S155*Peak!Y156*IS!$B$2)</f>
        <v>0</v>
      </c>
      <c r="T155" s="424" t="n">
        <f aca="false">IF($A$1="BL",0,'Peak Hours'!T155*Peak!Z156*IS!$B$2)</f>
        <v>0</v>
      </c>
      <c r="U155" s="424" t="n">
        <f aca="false">IF($A$1="BL",0,'Peak Hours'!U155*Peak!AA156*IS!$B$2)</f>
        <v>0</v>
      </c>
      <c r="V155" s="425"/>
      <c r="W155" s="426" t="n">
        <f aca="false">(IF($A$1="BL",0,Peak!C156*'Peak Hours'!V155*IS!$B$2))*-1</f>
        <v>-0</v>
      </c>
      <c r="X155" s="425"/>
      <c r="Y155" s="426" t="n">
        <f aca="false">(IF($A$1="bl",0,Peak!D156*'Peak Hours'!V155*IS!$B$2))*-1</f>
        <v>-0</v>
      </c>
      <c r="Z155" s="425"/>
      <c r="AA155" s="426" t="n">
        <f aca="false">(Peak!E156*'Peak Hours'!V155*IS!$B$2)*-1</f>
        <v>-0</v>
      </c>
      <c r="AB155" s="427"/>
      <c r="AC155" s="426" t="n">
        <f aca="false">(Peak!F156*'Peak Hours'!V155*IS!$B$2)*-1</f>
        <v>-0</v>
      </c>
      <c r="AD155" s="427"/>
    </row>
    <row r="156" customFormat="false" ht="12.75" hidden="false" customHeight="false" outlineLevel="0" collapsed="false">
      <c r="A156" s="399" t="n">
        <f aca="false">A155+30.417</f>
        <v>40980.882</v>
      </c>
      <c r="B156" s="423" t="n">
        <f aca="false">IF($A$1="BL",0,'Peak Hours'!B156*Peak!H157*IS!$B$2)</f>
        <v>0</v>
      </c>
      <c r="C156" s="424" t="n">
        <f aca="false">IF($A$1="BL",0,'Peak Hours'!C156*Peak!I157*IS!$B$2)</f>
        <v>0</v>
      </c>
      <c r="D156" s="424" t="n">
        <f aca="false">IF($A$1="BL",0,'Peak Hours'!D156*Peak!J157*IS!$B$2)</f>
        <v>0</v>
      </c>
      <c r="E156" s="424" t="n">
        <f aca="false">IF($A$1="BL",0,'Peak Hours'!E156*Peak!K157*IS!$B$2)</f>
        <v>0</v>
      </c>
      <c r="F156" s="424" t="n">
        <f aca="false">IF($A$1="BL",0,'Peak Hours'!F156*Peak!L157*IS!$B$2)</f>
        <v>0</v>
      </c>
      <c r="G156" s="424" t="n">
        <f aca="false">IF($A$1="BL",0,'Peak Hours'!G156*Peak!M157*IS!$B$2)</f>
        <v>0</v>
      </c>
      <c r="H156" s="424" t="n">
        <f aca="false">IF($A$1="BL",0,'Peak Hours'!H156*Peak!N157*IS!$B$2)</f>
        <v>0</v>
      </c>
      <c r="I156" s="424" t="n">
        <f aca="false">IF($A$1="BL",0,'Peak Hours'!I156*Peak!O157*IS!$B$2)</f>
        <v>0</v>
      </c>
      <c r="J156" s="424" t="n">
        <f aca="false">IF($A$1="BL",0,'Peak Hours'!J156*Peak!P157*IS!$B$2)</f>
        <v>0</v>
      </c>
      <c r="K156" s="424" t="n">
        <f aca="false">IF($A$1="BL",0,'Peak Hours'!K156*Peak!Q157*IS!$B$2)</f>
        <v>0</v>
      </c>
      <c r="L156" s="424" t="n">
        <f aca="false">IF($A$1="BL",0,'Peak Hours'!L156*Peak!R157*IS!$B$2)</f>
        <v>0</v>
      </c>
      <c r="M156" s="424" t="n">
        <f aca="false">IF($A$1="BL",0,'Peak Hours'!M156*Peak!S157*IS!$B$2)</f>
        <v>0</v>
      </c>
      <c r="N156" s="424" t="n">
        <f aca="false">IF($A$1="BL",0,'Peak Hours'!N156*Peak!T157*IS!$B$2)</f>
        <v>0</v>
      </c>
      <c r="O156" s="424" t="n">
        <f aca="false">IF($A$1="BL",0,'Peak Hours'!O156*Peak!U157*IS!$B$2)</f>
        <v>0</v>
      </c>
      <c r="P156" s="424" t="n">
        <f aca="false">IF($A$1="BL",0,'Peak Hours'!P156*Peak!V157*IS!$B$2)</f>
        <v>0</v>
      </c>
      <c r="Q156" s="424" t="n">
        <f aca="false">IF($A$1="BL",0,'Peak Hours'!Q156*Peak!W157*IS!$B$2)</f>
        <v>0</v>
      </c>
      <c r="R156" s="424" t="n">
        <f aca="false">IF($A$1="BL",0,'Peak Hours'!R156*Peak!X157*IS!$B$2)</f>
        <v>0</v>
      </c>
      <c r="S156" s="424" t="n">
        <f aca="false">IF($A$1="BL",0,'Peak Hours'!S156*Peak!Y157*IS!$B$2)</f>
        <v>0</v>
      </c>
      <c r="T156" s="424" t="n">
        <f aca="false">IF($A$1="BL",0,'Peak Hours'!T156*Peak!Z157*IS!$B$2)</f>
        <v>0</v>
      </c>
      <c r="U156" s="424" t="n">
        <f aca="false">IF($A$1="BL",0,'Peak Hours'!U156*Peak!AA157*IS!$B$2)</f>
        <v>0</v>
      </c>
      <c r="V156" s="425"/>
      <c r="W156" s="426" t="n">
        <f aca="false">(IF($A$1="BL",0,Peak!C157*'Peak Hours'!V156*IS!$B$2))*-1</f>
        <v>-0</v>
      </c>
      <c r="X156" s="425"/>
      <c r="Y156" s="426" t="n">
        <f aca="false">(IF($A$1="bl",0,Peak!D157*'Peak Hours'!V156*IS!$B$2))*-1</f>
        <v>-0</v>
      </c>
      <c r="Z156" s="425"/>
      <c r="AA156" s="426" t="n">
        <f aca="false">(Peak!E157*'Peak Hours'!V156*IS!$B$2)*-1</f>
        <v>-0</v>
      </c>
      <c r="AB156" s="427"/>
      <c r="AC156" s="426" t="n">
        <f aca="false">(Peak!F157*'Peak Hours'!V156*IS!$B$2)*-1</f>
        <v>-0</v>
      </c>
      <c r="AD156" s="427"/>
    </row>
    <row r="157" customFormat="false" ht="12.75" hidden="false" customHeight="false" outlineLevel="0" collapsed="false">
      <c r="A157" s="399" t="n">
        <f aca="false">A156+30.417</f>
        <v>41011.299</v>
      </c>
      <c r="B157" s="423" t="n">
        <f aca="false">IF($A$1="BL",0,'Peak Hours'!B157*Peak!H158*IS!$B$2)</f>
        <v>0</v>
      </c>
      <c r="C157" s="424" t="n">
        <f aca="false">IF($A$1="BL",0,'Peak Hours'!C157*Peak!I158*IS!$B$2)</f>
        <v>0</v>
      </c>
      <c r="D157" s="424" t="n">
        <f aca="false">IF($A$1="BL",0,'Peak Hours'!D157*Peak!J158*IS!$B$2)</f>
        <v>0</v>
      </c>
      <c r="E157" s="424" t="n">
        <f aca="false">IF($A$1="BL",0,'Peak Hours'!E157*Peak!K158*IS!$B$2)</f>
        <v>0</v>
      </c>
      <c r="F157" s="424" t="n">
        <f aca="false">IF($A$1="BL",0,'Peak Hours'!F157*Peak!L158*IS!$B$2)</f>
        <v>0</v>
      </c>
      <c r="G157" s="424" t="n">
        <f aca="false">IF($A$1="BL",0,'Peak Hours'!G157*Peak!M158*IS!$B$2)</f>
        <v>0</v>
      </c>
      <c r="H157" s="424" t="n">
        <f aca="false">IF($A$1="BL",0,'Peak Hours'!H157*Peak!N158*IS!$B$2)</f>
        <v>0</v>
      </c>
      <c r="I157" s="424" t="n">
        <f aca="false">IF($A$1="BL",0,'Peak Hours'!I157*Peak!O158*IS!$B$2)</f>
        <v>0</v>
      </c>
      <c r="J157" s="424" t="n">
        <f aca="false">IF($A$1="BL",0,'Peak Hours'!J157*Peak!P158*IS!$B$2)</f>
        <v>0</v>
      </c>
      <c r="K157" s="424" t="n">
        <f aca="false">IF($A$1="BL",0,'Peak Hours'!K157*Peak!Q158*IS!$B$2)</f>
        <v>0</v>
      </c>
      <c r="L157" s="424" t="n">
        <f aca="false">IF($A$1="BL",0,'Peak Hours'!L157*Peak!R158*IS!$B$2)</f>
        <v>0</v>
      </c>
      <c r="M157" s="424" t="n">
        <f aca="false">IF($A$1="BL",0,'Peak Hours'!M157*Peak!S158*IS!$B$2)</f>
        <v>0</v>
      </c>
      <c r="N157" s="424" t="n">
        <f aca="false">IF($A$1="BL",0,'Peak Hours'!N157*Peak!T158*IS!$B$2)</f>
        <v>0</v>
      </c>
      <c r="O157" s="424" t="n">
        <f aca="false">IF($A$1="BL",0,'Peak Hours'!O157*Peak!U158*IS!$B$2)</f>
        <v>0</v>
      </c>
      <c r="P157" s="424" t="n">
        <f aca="false">IF($A$1="BL",0,'Peak Hours'!P157*Peak!V158*IS!$B$2)</f>
        <v>0</v>
      </c>
      <c r="Q157" s="424" t="n">
        <f aca="false">IF($A$1="BL",0,'Peak Hours'!Q157*Peak!W158*IS!$B$2)</f>
        <v>0</v>
      </c>
      <c r="R157" s="424" t="n">
        <f aca="false">IF($A$1="BL",0,'Peak Hours'!R157*Peak!X158*IS!$B$2)</f>
        <v>0</v>
      </c>
      <c r="S157" s="424" t="n">
        <f aca="false">IF($A$1="BL",0,'Peak Hours'!S157*Peak!Y158*IS!$B$2)</f>
        <v>0</v>
      </c>
      <c r="T157" s="424" t="n">
        <f aca="false">IF($A$1="BL",0,'Peak Hours'!T157*Peak!Z158*IS!$B$2)</f>
        <v>0</v>
      </c>
      <c r="U157" s="424" t="n">
        <f aca="false">IF($A$1="BL",0,'Peak Hours'!U157*Peak!AA158*IS!$B$2)</f>
        <v>0</v>
      </c>
      <c r="V157" s="425"/>
      <c r="W157" s="426" t="n">
        <f aca="false">(IF($A$1="BL",0,Peak!C158*'Peak Hours'!V157*IS!$B$2))*-1</f>
        <v>-0</v>
      </c>
      <c r="X157" s="425"/>
      <c r="Y157" s="426" t="n">
        <f aca="false">(IF($A$1="bl",0,Peak!D158*'Peak Hours'!V157*IS!$B$2))*-1</f>
        <v>-0</v>
      </c>
      <c r="Z157" s="425"/>
      <c r="AA157" s="426" t="n">
        <f aca="false">(Peak!E158*'Peak Hours'!V157*IS!$B$2)*-1</f>
        <v>-0</v>
      </c>
      <c r="AB157" s="427"/>
      <c r="AC157" s="426" t="n">
        <f aca="false">(Peak!F158*'Peak Hours'!V157*IS!$B$2)*-1</f>
        <v>-0</v>
      </c>
      <c r="AD157" s="427"/>
    </row>
    <row r="158" customFormat="false" ht="12.75" hidden="false" customHeight="false" outlineLevel="0" collapsed="false">
      <c r="A158" s="399" t="n">
        <f aca="false">A157+30.417</f>
        <v>41041.716</v>
      </c>
      <c r="B158" s="423" t="n">
        <f aca="false">IF($A$1="BL",0,'Peak Hours'!B158*Peak!H159*IS!$B$2)</f>
        <v>0</v>
      </c>
      <c r="C158" s="424" t="n">
        <f aca="false">IF($A$1="BL",0,'Peak Hours'!C158*Peak!I159*IS!$B$2)</f>
        <v>0</v>
      </c>
      <c r="D158" s="424" t="n">
        <f aca="false">IF($A$1="BL",0,'Peak Hours'!D158*Peak!J159*IS!$B$2)</f>
        <v>0</v>
      </c>
      <c r="E158" s="424" t="n">
        <f aca="false">IF($A$1="BL",0,'Peak Hours'!E158*Peak!K159*IS!$B$2)</f>
        <v>0</v>
      </c>
      <c r="F158" s="424" t="n">
        <f aca="false">IF($A$1="BL",0,'Peak Hours'!F158*Peak!L159*IS!$B$2)</f>
        <v>0</v>
      </c>
      <c r="G158" s="424" t="n">
        <f aca="false">IF($A$1="BL",0,'Peak Hours'!G158*Peak!M159*IS!$B$2)</f>
        <v>0</v>
      </c>
      <c r="H158" s="424" t="n">
        <f aca="false">IF($A$1="BL",0,'Peak Hours'!H158*Peak!N159*IS!$B$2)</f>
        <v>0</v>
      </c>
      <c r="I158" s="424" t="n">
        <f aca="false">IF($A$1="BL",0,'Peak Hours'!I158*Peak!O159*IS!$B$2)</f>
        <v>0</v>
      </c>
      <c r="J158" s="424" t="n">
        <f aca="false">IF($A$1="BL",0,'Peak Hours'!J158*Peak!P159*IS!$B$2)</f>
        <v>0</v>
      </c>
      <c r="K158" s="424" t="n">
        <f aca="false">IF($A$1="BL",0,'Peak Hours'!K158*Peak!Q159*IS!$B$2)</f>
        <v>0</v>
      </c>
      <c r="L158" s="424" t="n">
        <f aca="false">IF($A$1="BL",0,'Peak Hours'!L158*Peak!R159*IS!$B$2)</f>
        <v>0</v>
      </c>
      <c r="M158" s="424" t="n">
        <f aca="false">IF($A$1="BL",0,'Peak Hours'!M158*Peak!S159*IS!$B$2)</f>
        <v>0</v>
      </c>
      <c r="N158" s="424" t="n">
        <f aca="false">IF($A$1="BL",0,'Peak Hours'!N158*Peak!T159*IS!$B$2)</f>
        <v>0</v>
      </c>
      <c r="O158" s="424" t="n">
        <f aca="false">IF($A$1="BL",0,'Peak Hours'!O158*Peak!U159*IS!$B$2)</f>
        <v>0</v>
      </c>
      <c r="P158" s="424" t="n">
        <f aca="false">IF($A$1="BL",0,'Peak Hours'!P158*Peak!V159*IS!$B$2)</f>
        <v>0</v>
      </c>
      <c r="Q158" s="424" t="n">
        <f aca="false">IF($A$1="BL",0,'Peak Hours'!Q158*Peak!W159*IS!$B$2)</f>
        <v>0</v>
      </c>
      <c r="R158" s="424" t="n">
        <f aca="false">IF($A$1="BL",0,'Peak Hours'!R158*Peak!X159*IS!$B$2)</f>
        <v>0</v>
      </c>
      <c r="S158" s="424" t="n">
        <f aca="false">IF($A$1="BL",0,'Peak Hours'!S158*Peak!Y159*IS!$B$2)</f>
        <v>0</v>
      </c>
      <c r="T158" s="424" t="n">
        <f aca="false">IF($A$1="BL",0,'Peak Hours'!T158*Peak!Z159*IS!$B$2)</f>
        <v>0</v>
      </c>
      <c r="U158" s="424" t="n">
        <f aca="false">IF($A$1="BL",0,'Peak Hours'!U158*Peak!AA159*IS!$B$2)</f>
        <v>0</v>
      </c>
      <c r="V158" s="425"/>
      <c r="W158" s="426" t="n">
        <f aca="false">(IF($A$1="BL",0,Peak!C159*'Peak Hours'!V158*IS!$B$2))*-1</f>
        <v>-0</v>
      </c>
      <c r="X158" s="425"/>
      <c r="Y158" s="426" t="n">
        <f aca="false">(IF($A$1="bl",0,Peak!D159*'Peak Hours'!V158*IS!$B$2))*-1</f>
        <v>-0</v>
      </c>
      <c r="Z158" s="425"/>
      <c r="AA158" s="426" t="n">
        <f aca="false">(Peak!E159*'Peak Hours'!V158*IS!$B$2)*-1</f>
        <v>-0</v>
      </c>
      <c r="AB158" s="427"/>
      <c r="AC158" s="426" t="n">
        <f aca="false">(Peak!F159*'Peak Hours'!V158*IS!$B$2)*-1</f>
        <v>-0</v>
      </c>
      <c r="AD158" s="427"/>
    </row>
    <row r="159" customFormat="false" ht="12.75" hidden="false" customHeight="false" outlineLevel="0" collapsed="false">
      <c r="A159" s="399" t="n">
        <f aca="false">A158+30.417</f>
        <v>41072.133</v>
      </c>
      <c r="B159" s="423" t="n">
        <f aca="false">IF($A$1="BL",0,'Peak Hours'!B159*Peak!H160*IS!$B$2)</f>
        <v>0</v>
      </c>
      <c r="C159" s="424" t="n">
        <f aca="false">IF($A$1="BL",0,'Peak Hours'!C159*Peak!I160*IS!$B$2)</f>
        <v>0</v>
      </c>
      <c r="D159" s="424" t="n">
        <f aca="false">IF($A$1="BL",0,'Peak Hours'!D159*Peak!J160*IS!$B$2)</f>
        <v>0</v>
      </c>
      <c r="E159" s="424" t="n">
        <f aca="false">IF($A$1="BL",0,'Peak Hours'!E159*Peak!K160*IS!$B$2)</f>
        <v>0</v>
      </c>
      <c r="F159" s="424" t="n">
        <f aca="false">IF($A$1="BL",0,'Peak Hours'!F159*Peak!L160*IS!$B$2)</f>
        <v>0</v>
      </c>
      <c r="G159" s="424" t="n">
        <f aca="false">IF($A$1="BL",0,'Peak Hours'!G159*Peak!M160*IS!$B$2)</f>
        <v>0</v>
      </c>
      <c r="H159" s="424" t="n">
        <f aca="false">IF($A$1="BL",0,'Peak Hours'!H159*Peak!N160*IS!$B$2)</f>
        <v>0</v>
      </c>
      <c r="I159" s="424" t="n">
        <f aca="false">IF($A$1="BL",0,'Peak Hours'!I159*Peak!O160*IS!$B$2)</f>
        <v>0</v>
      </c>
      <c r="J159" s="424" t="n">
        <f aca="false">IF($A$1="BL",0,'Peak Hours'!J159*Peak!P160*IS!$B$2)</f>
        <v>0</v>
      </c>
      <c r="K159" s="424" t="n">
        <f aca="false">IF($A$1="BL",0,'Peak Hours'!K159*Peak!Q160*IS!$B$2)</f>
        <v>0</v>
      </c>
      <c r="L159" s="424" t="n">
        <f aca="false">IF($A$1="BL",0,'Peak Hours'!L159*Peak!R160*IS!$B$2)</f>
        <v>0</v>
      </c>
      <c r="M159" s="424" t="n">
        <f aca="false">IF($A$1="BL",0,'Peak Hours'!M159*Peak!S160*IS!$B$2)</f>
        <v>0</v>
      </c>
      <c r="N159" s="424" t="n">
        <f aca="false">IF($A$1="BL",0,'Peak Hours'!N159*Peak!T160*IS!$B$2)</f>
        <v>0</v>
      </c>
      <c r="O159" s="424" t="n">
        <f aca="false">IF($A$1="BL",0,'Peak Hours'!O159*Peak!U160*IS!$B$2)</f>
        <v>0</v>
      </c>
      <c r="P159" s="424" t="n">
        <f aca="false">IF($A$1="BL",0,'Peak Hours'!P159*Peak!V160*IS!$B$2)</f>
        <v>0</v>
      </c>
      <c r="Q159" s="424" t="n">
        <f aca="false">IF($A$1="BL",0,'Peak Hours'!Q159*Peak!W160*IS!$B$2)</f>
        <v>0</v>
      </c>
      <c r="R159" s="424" t="n">
        <f aca="false">IF($A$1="BL",0,'Peak Hours'!R159*Peak!X160*IS!$B$2)</f>
        <v>0</v>
      </c>
      <c r="S159" s="424" t="n">
        <f aca="false">IF($A$1="BL",0,'Peak Hours'!S159*Peak!Y160*IS!$B$2)</f>
        <v>0</v>
      </c>
      <c r="T159" s="424" t="n">
        <f aca="false">IF($A$1="BL",0,'Peak Hours'!T159*Peak!Z160*IS!$B$2)</f>
        <v>0</v>
      </c>
      <c r="U159" s="424" t="n">
        <f aca="false">IF($A$1="BL",0,'Peak Hours'!U159*Peak!AA160*IS!$B$2)</f>
        <v>0</v>
      </c>
      <c r="V159" s="425"/>
      <c r="W159" s="426" t="n">
        <f aca="false">(IF($A$1="BL",0,Peak!C160*'Peak Hours'!V159*IS!$B$2))*-1</f>
        <v>-0</v>
      </c>
      <c r="X159" s="425"/>
      <c r="Y159" s="426" t="n">
        <f aca="false">(IF($A$1="bl",0,Peak!D160*'Peak Hours'!V159*IS!$B$2))*-1</f>
        <v>-0</v>
      </c>
      <c r="Z159" s="425"/>
      <c r="AA159" s="426" t="n">
        <f aca="false">(Peak!E160*'Peak Hours'!V159*IS!$B$2)*-1</f>
        <v>-0</v>
      </c>
      <c r="AB159" s="427"/>
      <c r="AC159" s="426" t="n">
        <f aca="false">(Peak!F160*'Peak Hours'!V159*IS!$B$2)*-1</f>
        <v>-0</v>
      </c>
      <c r="AD159" s="427"/>
    </row>
    <row r="160" customFormat="false" ht="12.75" hidden="false" customHeight="false" outlineLevel="0" collapsed="false">
      <c r="A160" s="399" t="n">
        <f aca="false">A159+30.417</f>
        <v>41102.55</v>
      </c>
      <c r="B160" s="423" t="n">
        <f aca="false">IF($A$1="BL",0,'Peak Hours'!B160*Peak!H161*IS!$B$2)</f>
        <v>0</v>
      </c>
      <c r="C160" s="424" t="n">
        <f aca="false">IF($A$1="BL",0,'Peak Hours'!C160*Peak!I161*IS!$B$2)</f>
        <v>0</v>
      </c>
      <c r="D160" s="424" t="n">
        <f aca="false">IF($A$1="BL",0,'Peak Hours'!D160*Peak!J161*IS!$B$2)</f>
        <v>0</v>
      </c>
      <c r="E160" s="424" t="n">
        <f aca="false">IF($A$1="BL",0,'Peak Hours'!E160*Peak!K161*IS!$B$2)</f>
        <v>0</v>
      </c>
      <c r="F160" s="424" t="n">
        <f aca="false">IF($A$1="BL",0,'Peak Hours'!F160*Peak!L161*IS!$B$2)</f>
        <v>0</v>
      </c>
      <c r="G160" s="424" t="n">
        <f aca="false">IF($A$1="BL",0,'Peak Hours'!G160*Peak!M161*IS!$B$2)</f>
        <v>0</v>
      </c>
      <c r="H160" s="424" t="n">
        <f aca="false">IF($A$1="BL",0,'Peak Hours'!H160*Peak!N161*IS!$B$2)</f>
        <v>0</v>
      </c>
      <c r="I160" s="424" t="n">
        <f aca="false">IF($A$1="BL",0,'Peak Hours'!I160*Peak!O161*IS!$B$2)</f>
        <v>0</v>
      </c>
      <c r="J160" s="424" t="n">
        <f aca="false">IF($A$1="BL",0,'Peak Hours'!J160*Peak!P161*IS!$B$2)</f>
        <v>0</v>
      </c>
      <c r="K160" s="424" t="n">
        <f aca="false">IF($A$1="BL",0,'Peak Hours'!K160*Peak!Q161*IS!$B$2)</f>
        <v>0</v>
      </c>
      <c r="L160" s="424" t="n">
        <f aca="false">IF($A$1="BL",0,'Peak Hours'!L160*Peak!R161*IS!$B$2)</f>
        <v>0</v>
      </c>
      <c r="M160" s="424" t="n">
        <f aca="false">IF($A$1="BL",0,'Peak Hours'!M160*Peak!S161*IS!$B$2)</f>
        <v>0</v>
      </c>
      <c r="N160" s="424" t="n">
        <f aca="false">IF($A$1="BL",0,'Peak Hours'!N160*Peak!T161*IS!$B$2)</f>
        <v>0</v>
      </c>
      <c r="O160" s="424" t="n">
        <f aca="false">IF($A$1="BL",0,'Peak Hours'!O160*Peak!U161*IS!$B$2)</f>
        <v>0</v>
      </c>
      <c r="P160" s="424" t="n">
        <f aca="false">IF($A$1="BL",0,'Peak Hours'!P160*Peak!V161*IS!$B$2)</f>
        <v>0</v>
      </c>
      <c r="Q160" s="424" t="n">
        <f aca="false">IF($A$1="BL",0,'Peak Hours'!Q160*Peak!W161*IS!$B$2)</f>
        <v>0</v>
      </c>
      <c r="R160" s="424" t="n">
        <f aca="false">IF($A$1="BL",0,'Peak Hours'!R160*Peak!X161*IS!$B$2)</f>
        <v>0</v>
      </c>
      <c r="S160" s="424" t="n">
        <f aca="false">IF($A$1="BL",0,'Peak Hours'!S160*Peak!Y161*IS!$B$2)</f>
        <v>0</v>
      </c>
      <c r="T160" s="424" t="n">
        <f aca="false">IF($A$1="BL",0,'Peak Hours'!T160*Peak!Z161*IS!$B$2)</f>
        <v>0</v>
      </c>
      <c r="U160" s="424" t="n">
        <f aca="false">IF($A$1="BL",0,'Peak Hours'!U160*Peak!AA161*IS!$B$2)</f>
        <v>0</v>
      </c>
      <c r="V160" s="425"/>
      <c r="W160" s="426" t="n">
        <f aca="false">(IF($A$1="BL",0,Peak!C161*'Peak Hours'!V160*IS!$B$2))*-1</f>
        <v>-0</v>
      </c>
      <c r="X160" s="425"/>
      <c r="Y160" s="426" t="n">
        <f aca="false">(IF($A$1="bl",0,Peak!D161*'Peak Hours'!V160*IS!$B$2))*-1</f>
        <v>-0</v>
      </c>
      <c r="Z160" s="425"/>
      <c r="AA160" s="426" t="n">
        <f aca="false">(Peak!E161*'Peak Hours'!V160*IS!$B$2)*-1</f>
        <v>-0</v>
      </c>
      <c r="AB160" s="427"/>
      <c r="AC160" s="426" t="n">
        <f aca="false">(Peak!F161*'Peak Hours'!V160*IS!$B$2)*-1</f>
        <v>-0</v>
      </c>
      <c r="AD160" s="427"/>
    </row>
    <row r="161" customFormat="false" ht="12.75" hidden="false" customHeight="false" outlineLevel="0" collapsed="false">
      <c r="A161" s="399" t="n">
        <f aca="false">A160+30.417</f>
        <v>41132.967</v>
      </c>
      <c r="B161" s="423" t="n">
        <f aca="false">IF($A$1="BL",0,'Peak Hours'!B161*Peak!H162*IS!$B$2)</f>
        <v>0</v>
      </c>
      <c r="C161" s="424" t="n">
        <f aca="false">IF($A$1="BL",0,'Peak Hours'!C161*Peak!I162*IS!$B$2)</f>
        <v>0</v>
      </c>
      <c r="D161" s="424" t="n">
        <f aca="false">IF($A$1="BL",0,'Peak Hours'!D161*Peak!J162*IS!$B$2)</f>
        <v>0</v>
      </c>
      <c r="E161" s="424" t="n">
        <f aca="false">IF($A$1="BL",0,'Peak Hours'!E161*Peak!K162*IS!$B$2)</f>
        <v>0</v>
      </c>
      <c r="F161" s="424" t="n">
        <f aca="false">IF($A$1="BL",0,'Peak Hours'!F161*Peak!L162*IS!$B$2)</f>
        <v>0</v>
      </c>
      <c r="G161" s="424" t="n">
        <f aca="false">IF($A$1="BL",0,'Peak Hours'!G161*Peak!M162*IS!$B$2)</f>
        <v>0</v>
      </c>
      <c r="H161" s="424" t="n">
        <f aca="false">IF($A$1="BL",0,'Peak Hours'!H161*Peak!N162*IS!$B$2)</f>
        <v>0</v>
      </c>
      <c r="I161" s="424" t="n">
        <f aca="false">IF($A$1="BL",0,'Peak Hours'!I161*Peak!O162*IS!$B$2)</f>
        <v>0</v>
      </c>
      <c r="J161" s="424" t="n">
        <f aca="false">IF($A$1="BL",0,'Peak Hours'!J161*Peak!P162*IS!$B$2)</f>
        <v>0</v>
      </c>
      <c r="K161" s="424" t="n">
        <f aca="false">IF($A$1="BL",0,'Peak Hours'!K161*Peak!Q162*IS!$B$2)</f>
        <v>0</v>
      </c>
      <c r="L161" s="424" t="n">
        <f aca="false">IF($A$1="BL",0,'Peak Hours'!L161*Peak!R162*IS!$B$2)</f>
        <v>0</v>
      </c>
      <c r="M161" s="424" t="n">
        <f aca="false">IF($A$1="BL",0,'Peak Hours'!M161*Peak!S162*IS!$B$2)</f>
        <v>0</v>
      </c>
      <c r="N161" s="424" t="n">
        <f aca="false">IF($A$1="BL",0,'Peak Hours'!N161*Peak!T162*IS!$B$2)</f>
        <v>0</v>
      </c>
      <c r="O161" s="424" t="n">
        <f aca="false">IF($A$1="BL",0,'Peak Hours'!O161*Peak!U162*IS!$B$2)</f>
        <v>0</v>
      </c>
      <c r="P161" s="424" t="n">
        <f aca="false">IF($A$1="BL",0,'Peak Hours'!P161*Peak!V162*IS!$B$2)</f>
        <v>0</v>
      </c>
      <c r="Q161" s="424" t="n">
        <f aca="false">IF($A$1="BL",0,'Peak Hours'!Q161*Peak!W162*IS!$B$2)</f>
        <v>0</v>
      </c>
      <c r="R161" s="424" t="n">
        <f aca="false">IF($A$1="BL",0,'Peak Hours'!R161*Peak!X162*IS!$B$2)</f>
        <v>0</v>
      </c>
      <c r="S161" s="424" t="n">
        <f aca="false">IF($A$1="BL",0,'Peak Hours'!S161*Peak!Y162*IS!$B$2)</f>
        <v>0</v>
      </c>
      <c r="T161" s="424" t="n">
        <f aca="false">IF($A$1="BL",0,'Peak Hours'!T161*Peak!Z162*IS!$B$2)</f>
        <v>0</v>
      </c>
      <c r="U161" s="424" t="n">
        <f aca="false">IF($A$1="BL",0,'Peak Hours'!U161*Peak!AA162*IS!$B$2)</f>
        <v>0</v>
      </c>
      <c r="V161" s="425"/>
      <c r="W161" s="426" t="n">
        <f aca="false">(IF($A$1="BL",0,Peak!C162*'Peak Hours'!V161*IS!$B$2))*-1</f>
        <v>-0</v>
      </c>
      <c r="X161" s="425"/>
      <c r="Y161" s="426" t="n">
        <f aca="false">(IF($A$1="bl",0,Peak!D162*'Peak Hours'!V161*IS!$B$2))*-1</f>
        <v>-0</v>
      </c>
      <c r="Z161" s="425"/>
      <c r="AA161" s="426" t="n">
        <f aca="false">(Peak!E162*'Peak Hours'!V161*IS!$B$2)*-1</f>
        <v>-0</v>
      </c>
      <c r="AB161" s="427"/>
      <c r="AC161" s="426" t="n">
        <f aca="false">(Peak!F162*'Peak Hours'!V161*IS!$B$2)*-1</f>
        <v>-0</v>
      </c>
      <c r="AD161" s="427"/>
    </row>
    <row r="162" customFormat="false" ht="12.75" hidden="false" customHeight="false" outlineLevel="0" collapsed="false">
      <c r="A162" s="399" t="n">
        <f aca="false">A161+30.417</f>
        <v>41163.384</v>
      </c>
      <c r="B162" s="423" t="n">
        <f aca="false">IF($A$1="BL",0,'Peak Hours'!B162*Peak!H163*IS!$B$2)</f>
        <v>0</v>
      </c>
      <c r="C162" s="424" t="n">
        <f aca="false">IF($A$1="BL",0,'Peak Hours'!C162*Peak!I163*IS!$B$2)</f>
        <v>0</v>
      </c>
      <c r="D162" s="424" t="n">
        <f aca="false">IF($A$1="BL",0,'Peak Hours'!D162*Peak!J163*IS!$B$2)</f>
        <v>0</v>
      </c>
      <c r="E162" s="424" t="n">
        <f aca="false">IF($A$1="BL",0,'Peak Hours'!E162*Peak!K163*IS!$B$2)</f>
        <v>0</v>
      </c>
      <c r="F162" s="424" t="n">
        <f aca="false">IF($A$1="BL",0,'Peak Hours'!F162*Peak!L163*IS!$B$2)</f>
        <v>0</v>
      </c>
      <c r="G162" s="424" t="n">
        <f aca="false">IF($A$1="BL",0,'Peak Hours'!G162*Peak!M163*IS!$B$2)</f>
        <v>0</v>
      </c>
      <c r="H162" s="424" t="n">
        <f aca="false">IF($A$1="BL",0,'Peak Hours'!H162*Peak!N163*IS!$B$2)</f>
        <v>0</v>
      </c>
      <c r="I162" s="424" t="n">
        <f aca="false">IF($A$1="BL",0,'Peak Hours'!I162*Peak!O163*IS!$B$2)</f>
        <v>0</v>
      </c>
      <c r="J162" s="424" t="n">
        <f aca="false">IF($A$1="BL",0,'Peak Hours'!J162*Peak!P163*IS!$B$2)</f>
        <v>0</v>
      </c>
      <c r="K162" s="424" t="n">
        <f aca="false">IF($A$1="BL",0,'Peak Hours'!K162*Peak!Q163*IS!$B$2)</f>
        <v>0</v>
      </c>
      <c r="L162" s="424" t="n">
        <f aca="false">IF($A$1="BL",0,'Peak Hours'!L162*Peak!R163*IS!$B$2)</f>
        <v>0</v>
      </c>
      <c r="M162" s="424" t="n">
        <f aca="false">IF($A$1="BL",0,'Peak Hours'!M162*Peak!S163*IS!$B$2)</f>
        <v>0</v>
      </c>
      <c r="N162" s="424" t="n">
        <f aca="false">IF($A$1="BL",0,'Peak Hours'!N162*Peak!T163*IS!$B$2)</f>
        <v>0</v>
      </c>
      <c r="O162" s="424" t="n">
        <f aca="false">IF($A$1="BL",0,'Peak Hours'!O162*Peak!U163*IS!$B$2)</f>
        <v>0</v>
      </c>
      <c r="P162" s="424" t="n">
        <f aca="false">IF($A$1="BL",0,'Peak Hours'!P162*Peak!V163*IS!$B$2)</f>
        <v>0</v>
      </c>
      <c r="Q162" s="424" t="n">
        <f aca="false">IF($A$1="BL",0,'Peak Hours'!Q162*Peak!W163*IS!$B$2)</f>
        <v>0</v>
      </c>
      <c r="R162" s="424" t="n">
        <f aca="false">IF($A$1="BL",0,'Peak Hours'!R162*Peak!X163*IS!$B$2)</f>
        <v>0</v>
      </c>
      <c r="S162" s="424" t="n">
        <f aca="false">IF($A$1="BL",0,'Peak Hours'!S162*Peak!Y163*IS!$B$2)</f>
        <v>0</v>
      </c>
      <c r="T162" s="424" t="n">
        <f aca="false">IF($A$1="BL",0,'Peak Hours'!T162*Peak!Z163*IS!$B$2)</f>
        <v>0</v>
      </c>
      <c r="U162" s="424" t="n">
        <f aca="false">IF($A$1="BL",0,'Peak Hours'!U162*Peak!AA163*IS!$B$2)</f>
        <v>0</v>
      </c>
      <c r="V162" s="425"/>
      <c r="W162" s="426" t="n">
        <f aca="false">(IF($A$1="BL",0,Peak!C163*'Peak Hours'!V162*IS!$B$2))*-1</f>
        <v>-0</v>
      </c>
      <c r="X162" s="425"/>
      <c r="Y162" s="426" t="n">
        <f aca="false">(IF($A$1="bl",0,Peak!D163*'Peak Hours'!V162*IS!$B$2))*-1</f>
        <v>-0</v>
      </c>
      <c r="Z162" s="425"/>
      <c r="AA162" s="426" t="n">
        <f aca="false">(Peak!E163*'Peak Hours'!V162*IS!$B$2)*-1</f>
        <v>-0</v>
      </c>
      <c r="AB162" s="427"/>
      <c r="AC162" s="426" t="n">
        <f aca="false">(Peak!F163*'Peak Hours'!V162*IS!$B$2)*-1</f>
        <v>-0</v>
      </c>
      <c r="AD162" s="427"/>
    </row>
    <row r="163" customFormat="false" ht="12.75" hidden="false" customHeight="false" outlineLevel="0" collapsed="false">
      <c r="A163" s="399" t="n">
        <f aca="false">A162+30.417</f>
        <v>41193.801</v>
      </c>
      <c r="B163" s="423" t="n">
        <f aca="false">IF($A$1="BL",0,'Peak Hours'!B163*Peak!H164*IS!$B$2)</f>
        <v>0</v>
      </c>
      <c r="C163" s="424" t="n">
        <f aca="false">IF($A$1="BL",0,'Peak Hours'!C163*Peak!I164*IS!$B$2)</f>
        <v>0</v>
      </c>
      <c r="D163" s="424" t="n">
        <f aca="false">IF($A$1="BL",0,'Peak Hours'!D163*Peak!J164*IS!$B$2)</f>
        <v>0</v>
      </c>
      <c r="E163" s="424" t="n">
        <f aca="false">IF($A$1="BL",0,'Peak Hours'!E163*Peak!K164*IS!$B$2)</f>
        <v>0</v>
      </c>
      <c r="F163" s="424" t="n">
        <f aca="false">IF($A$1="BL",0,'Peak Hours'!F163*Peak!L164*IS!$B$2)</f>
        <v>0</v>
      </c>
      <c r="G163" s="424" t="n">
        <f aca="false">IF($A$1="BL",0,'Peak Hours'!G163*Peak!M164*IS!$B$2)</f>
        <v>0</v>
      </c>
      <c r="H163" s="424" t="n">
        <f aca="false">IF($A$1="BL",0,'Peak Hours'!H163*Peak!N164*IS!$B$2)</f>
        <v>0</v>
      </c>
      <c r="I163" s="424" t="n">
        <f aca="false">IF($A$1="BL",0,'Peak Hours'!I163*Peak!O164*IS!$B$2)</f>
        <v>0</v>
      </c>
      <c r="J163" s="424" t="n">
        <f aca="false">IF($A$1="BL",0,'Peak Hours'!J163*Peak!P164*IS!$B$2)</f>
        <v>0</v>
      </c>
      <c r="K163" s="424" t="n">
        <f aca="false">IF($A$1="BL",0,'Peak Hours'!K163*Peak!Q164*IS!$B$2)</f>
        <v>0</v>
      </c>
      <c r="L163" s="424" t="n">
        <f aca="false">IF($A$1="BL",0,'Peak Hours'!L163*Peak!R164*IS!$B$2)</f>
        <v>0</v>
      </c>
      <c r="M163" s="424" t="n">
        <f aca="false">IF($A$1="BL",0,'Peak Hours'!M163*Peak!S164*IS!$B$2)</f>
        <v>0</v>
      </c>
      <c r="N163" s="424" t="n">
        <f aca="false">IF($A$1="BL",0,'Peak Hours'!N163*Peak!T164*IS!$B$2)</f>
        <v>0</v>
      </c>
      <c r="O163" s="424" t="n">
        <f aca="false">IF($A$1="BL",0,'Peak Hours'!O163*Peak!U164*IS!$B$2)</f>
        <v>0</v>
      </c>
      <c r="P163" s="424" t="n">
        <f aca="false">IF($A$1="BL",0,'Peak Hours'!P163*Peak!V164*IS!$B$2)</f>
        <v>0</v>
      </c>
      <c r="Q163" s="424" t="n">
        <f aca="false">IF($A$1="BL",0,'Peak Hours'!Q163*Peak!W164*IS!$B$2)</f>
        <v>0</v>
      </c>
      <c r="R163" s="424" t="n">
        <f aca="false">IF($A$1="BL",0,'Peak Hours'!R163*Peak!X164*IS!$B$2)</f>
        <v>0</v>
      </c>
      <c r="S163" s="424" t="n">
        <f aca="false">IF($A$1="BL",0,'Peak Hours'!S163*Peak!Y164*IS!$B$2)</f>
        <v>0</v>
      </c>
      <c r="T163" s="424" t="n">
        <f aca="false">IF($A$1="BL",0,'Peak Hours'!T163*Peak!Z164*IS!$B$2)</f>
        <v>0</v>
      </c>
      <c r="U163" s="424" t="n">
        <f aca="false">IF($A$1="BL",0,'Peak Hours'!U163*Peak!AA164*IS!$B$2)</f>
        <v>0</v>
      </c>
      <c r="V163" s="425"/>
      <c r="W163" s="426" t="n">
        <f aca="false">(IF($A$1="BL",0,Peak!C164*'Peak Hours'!V163*IS!$B$2))*-1</f>
        <v>-0</v>
      </c>
      <c r="X163" s="425"/>
      <c r="Y163" s="426" t="n">
        <f aca="false">(IF($A$1="bl",0,Peak!D164*'Peak Hours'!V163*IS!$B$2))*-1</f>
        <v>-0</v>
      </c>
      <c r="Z163" s="425"/>
      <c r="AA163" s="426" t="n">
        <f aca="false">(Peak!E164*'Peak Hours'!V163*IS!$B$2)*-1</f>
        <v>-0</v>
      </c>
      <c r="AB163" s="427"/>
      <c r="AC163" s="426" t="n">
        <f aca="false">(Peak!F164*'Peak Hours'!V163*IS!$B$2)*-1</f>
        <v>-0</v>
      </c>
      <c r="AD163" s="427"/>
    </row>
    <row r="164" customFormat="false" ht="12.75" hidden="false" customHeight="false" outlineLevel="0" collapsed="false">
      <c r="A164" s="399" t="n">
        <f aca="false">A163+30.417</f>
        <v>41224.218</v>
      </c>
      <c r="B164" s="423" t="n">
        <f aca="false">IF($A$1="BL",0,'Peak Hours'!B164*Peak!H165*IS!$B$2)</f>
        <v>0</v>
      </c>
      <c r="C164" s="424" t="n">
        <f aca="false">IF($A$1="BL",0,'Peak Hours'!C164*Peak!I165*IS!$B$2)</f>
        <v>0</v>
      </c>
      <c r="D164" s="424" t="n">
        <f aca="false">IF($A$1="BL",0,'Peak Hours'!D164*Peak!J165*IS!$B$2)</f>
        <v>0</v>
      </c>
      <c r="E164" s="424" t="n">
        <f aca="false">IF($A$1="BL",0,'Peak Hours'!E164*Peak!K165*IS!$B$2)</f>
        <v>0</v>
      </c>
      <c r="F164" s="424" t="n">
        <f aca="false">IF($A$1="BL",0,'Peak Hours'!F164*Peak!L165*IS!$B$2)</f>
        <v>0</v>
      </c>
      <c r="G164" s="424" t="n">
        <f aca="false">IF($A$1="BL",0,'Peak Hours'!G164*Peak!M165*IS!$B$2)</f>
        <v>0</v>
      </c>
      <c r="H164" s="424" t="n">
        <f aca="false">IF($A$1="BL",0,'Peak Hours'!H164*Peak!N165*IS!$B$2)</f>
        <v>0</v>
      </c>
      <c r="I164" s="424" t="n">
        <f aca="false">IF($A$1="BL",0,'Peak Hours'!I164*Peak!O165*IS!$B$2)</f>
        <v>0</v>
      </c>
      <c r="J164" s="424" t="n">
        <f aca="false">IF($A$1="BL",0,'Peak Hours'!J164*Peak!P165*IS!$B$2)</f>
        <v>0</v>
      </c>
      <c r="K164" s="424" t="n">
        <f aca="false">IF($A$1="BL",0,'Peak Hours'!K164*Peak!Q165*IS!$B$2)</f>
        <v>0</v>
      </c>
      <c r="L164" s="424" t="n">
        <f aca="false">IF($A$1="BL",0,'Peak Hours'!L164*Peak!R165*IS!$B$2)</f>
        <v>0</v>
      </c>
      <c r="M164" s="424" t="n">
        <f aca="false">IF($A$1="BL",0,'Peak Hours'!M164*Peak!S165*IS!$B$2)</f>
        <v>0</v>
      </c>
      <c r="N164" s="424" t="n">
        <f aca="false">IF($A$1="BL",0,'Peak Hours'!N164*Peak!T165*IS!$B$2)</f>
        <v>0</v>
      </c>
      <c r="O164" s="424" t="n">
        <f aca="false">IF($A$1="BL",0,'Peak Hours'!O164*Peak!U165*IS!$B$2)</f>
        <v>0</v>
      </c>
      <c r="P164" s="424" t="n">
        <f aca="false">IF($A$1="BL",0,'Peak Hours'!P164*Peak!V165*IS!$B$2)</f>
        <v>0</v>
      </c>
      <c r="Q164" s="424" t="n">
        <f aca="false">IF($A$1="BL",0,'Peak Hours'!Q164*Peak!W165*IS!$B$2)</f>
        <v>0</v>
      </c>
      <c r="R164" s="424" t="n">
        <f aca="false">IF($A$1="BL",0,'Peak Hours'!R164*Peak!X165*IS!$B$2)</f>
        <v>0</v>
      </c>
      <c r="S164" s="424" t="n">
        <f aca="false">IF($A$1="BL",0,'Peak Hours'!S164*Peak!Y165*IS!$B$2)</f>
        <v>0</v>
      </c>
      <c r="T164" s="424" t="n">
        <f aca="false">IF($A$1="BL",0,'Peak Hours'!T164*Peak!Z165*IS!$B$2)</f>
        <v>0</v>
      </c>
      <c r="U164" s="424" t="n">
        <f aca="false">IF($A$1="BL",0,'Peak Hours'!U164*Peak!AA165*IS!$B$2)</f>
        <v>0</v>
      </c>
      <c r="V164" s="425"/>
      <c r="W164" s="426" t="n">
        <f aca="false">(IF($A$1="BL",0,Peak!C165*'Peak Hours'!V164*IS!$B$2))*-1</f>
        <v>-0</v>
      </c>
      <c r="X164" s="425"/>
      <c r="Y164" s="426" t="n">
        <f aca="false">(IF($A$1="bl",0,Peak!D165*'Peak Hours'!V164*IS!$B$2))*-1</f>
        <v>-0</v>
      </c>
      <c r="Z164" s="425"/>
      <c r="AA164" s="426" t="n">
        <f aca="false">(Peak!E165*'Peak Hours'!V164*IS!$B$2)*-1</f>
        <v>-0</v>
      </c>
      <c r="AB164" s="427"/>
      <c r="AC164" s="426" t="n">
        <f aca="false">(Peak!F165*'Peak Hours'!V164*IS!$B$2)*-1</f>
        <v>-0</v>
      </c>
      <c r="AD164" s="427"/>
    </row>
    <row r="165" customFormat="false" ht="12.75" hidden="false" customHeight="false" outlineLevel="0" collapsed="false">
      <c r="A165" s="399" t="n">
        <f aca="false">A164+30.417</f>
        <v>41254.635</v>
      </c>
      <c r="B165" s="423" t="n">
        <f aca="false">IF($A$1="BL",0,'Peak Hours'!B165*Peak!H166*IS!$B$2)</f>
        <v>0</v>
      </c>
      <c r="C165" s="424" t="n">
        <f aca="false">IF($A$1="BL",0,'Peak Hours'!C165*Peak!I166*IS!$B$2)</f>
        <v>0</v>
      </c>
      <c r="D165" s="424" t="n">
        <f aca="false">IF($A$1="BL",0,'Peak Hours'!D165*Peak!J166*IS!$B$2)</f>
        <v>0</v>
      </c>
      <c r="E165" s="424" t="n">
        <f aca="false">IF($A$1="BL",0,'Peak Hours'!E165*Peak!K166*IS!$B$2)</f>
        <v>0</v>
      </c>
      <c r="F165" s="424" t="n">
        <f aca="false">IF($A$1="BL",0,'Peak Hours'!F165*Peak!L166*IS!$B$2)</f>
        <v>0</v>
      </c>
      <c r="G165" s="424" t="n">
        <f aca="false">IF($A$1="BL",0,'Peak Hours'!G165*Peak!M166*IS!$B$2)</f>
        <v>0</v>
      </c>
      <c r="H165" s="424" t="n">
        <f aca="false">IF($A$1="BL",0,'Peak Hours'!H165*Peak!N166*IS!$B$2)</f>
        <v>0</v>
      </c>
      <c r="I165" s="424" t="n">
        <f aca="false">IF($A$1="BL",0,'Peak Hours'!I165*Peak!O166*IS!$B$2)</f>
        <v>0</v>
      </c>
      <c r="J165" s="424" t="n">
        <f aca="false">IF($A$1="BL",0,'Peak Hours'!J165*Peak!P166*IS!$B$2)</f>
        <v>0</v>
      </c>
      <c r="K165" s="424" t="n">
        <f aca="false">IF($A$1="BL",0,'Peak Hours'!K165*Peak!Q166*IS!$B$2)</f>
        <v>0</v>
      </c>
      <c r="L165" s="424" t="n">
        <f aca="false">IF($A$1="BL",0,'Peak Hours'!L165*Peak!R166*IS!$B$2)</f>
        <v>0</v>
      </c>
      <c r="M165" s="424" t="n">
        <f aca="false">IF($A$1="BL",0,'Peak Hours'!M165*Peak!S166*IS!$B$2)</f>
        <v>0</v>
      </c>
      <c r="N165" s="424" t="n">
        <f aca="false">IF($A$1="BL",0,'Peak Hours'!N165*Peak!T166*IS!$B$2)</f>
        <v>0</v>
      </c>
      <c r="O165" s="424" t="n">
        <f aca="false">IF($A$1="BL",0,'Peak Hours'!O165*Peak!U166*IS!$B$2)</f>
        <v>0</v>
      </c>
      <c r="P165" s="424" t="n">
        <f aca="false">IF($A$1="BL",0,'Peak Hours'!P165*Peak!V166*IS!$B$2)</f>
        <v>0</v>
      </c>
      <c r="Q165" s="424" t="n">
        <f aca="false">IF($A$1="BL",0,'Peak Hours'!Q165*Peak!W166*IS!$B$2)</f>
        <v>0</v>
      </c>
      <c r="R165" s="424" t="n">
        <f aca="false">IF($A$1="BL",0,'Peak Hours'!R165*Peak!X166*IS!$B$2)</f>
        <v>0</v>
      </c>
      <c r="S165" s="424" t="n">
        <f aca="false">IF($A$1="BL",0,'Peak Hours'!S165*Peak!Y166*IS!$B$2)</f>
        <v>0</v>
      </c>
      <c r="T165" s="424" t="n">
        <f aca="false">IF($A$1="BL",0,'Peak Hours'!T165*Peak!Z166*IS!$B$2)</f>
        <v>0</v>
      </c>
      <c r="U165" s="424" t="n">
        <f aca="false">IF($A$1="BL",0,'Peak Hours'!U165*Peak!AA166*IS!$B$2)</f>
        <v>0</v>
      </c>
      <c r="V165" s="428" t="n">
        <f aca="false">SUM(B154:U165)</f>
        <v>0</v>
      </c>
      <c r="W165" s="426" t="n">
        <f aca="false">(IF($A$1="BL",0,Peak!C166*'Peak Hours'!V165*IS!$B$2))*-1</f>
        <v>-0</v>
      </c>
      <c r="X165" s="428" t="n">
        <f aca="false">SUM(W154:W165)</f>
        <v>0</v>
      </c>
      <c r="Y165" s="426" t="n">
        <f aca="false">(IF($A$1="bl",0,Peak!D166*'Peak Hours'!V165*IS!$B$2))*-1</f>
        <v>-0</v>
      </c>
      <c r="Z165" s="428" t="n">
        <f aca="false">SUM(Y154:Y165)</f>
        <v>0</v>
      </c>
      <c r="AA165" s="426" t="n">
        <f aca="false">(Peak!E166*'Peak Hours'!V165*IS!$B$2)*-1</f>
        <v>-0</v>
      </c>
      <c r="AB165" s="426" t="n">
        <f aca="false">SUM(AA154:AA165)</f>
        <v>0</v>
      </c>
      <c r="AC165" s="426" t="n">
        <f aca="false">(Peak!F166*'Peak Hours'!V165*IS!$B$2)*-1</f>
        <v>-0</v>
      </c>
      <c r="AD165" s="426" t="n">
        <f aca="false">SUM(AC154:AC165)</f>
        <v>0</v>
      </c>
    </row>
    <row r="166" customFormat="false" ht="12.75" hidden="false" customHeight="false" outlineLevel="0" collapsed="false">
      <c r="A166" s="399" t="n">
        <f aca="false">A165+30.417</f>
        <v>41285.052</v>
      </c>
      <c r="B166" s="423" t="n">
        <f aca="false">IF($A$1="BL",0,'Peak Hours'!B166*Peak!H167*IS!$B$2)</f>
        <v>0</v>
      </c>
      <c r="C166" s="424" t="n">
        <f aca="false">IF($A$1="BL",0,'Peak Hours'!C166*Peak!I167*IS!$B$2)</f>
        <v>0</v>
      </c>
      <c r="D166" s="424" t="n">
        <f aca="false">IF($A$1="BL",0,'Peak Hours'!D166*Peak!J167*IS!$B$2)</f>
        <v>0</v>
      </c>
      <c r="E166" s="424" t="n">
        <f aca="false">IF($A$1="BL",0,'Peak Hours'!E166*Peak!K167*IS!$B$2)</f>
        <v>0</v>
      </c>
      <c r="F166" s="424" t="n">
        <f aca="false">IF($A$1="BL",0,'Peak Hours'!F166*Peak!L167*IS!$B$2)</f>
        <v>0</v>
      </c>
      <c r="G166" s="424" t="n">
        <f aca="false">IF($A$1="BL",0,'Peak Hours'!G166*Peak!M167*IS!$B$2)</f>
        <v>0</v>
      </c>
      <c r="H166" s="424" t="n">
        <f aca="false">IF($A$1="BL",0,'Peak Hours'!H166*Peak!N167*IS!$B$2)</f>
        <v>0</v>
      </c>
      <c r="I166" s="424" t="n">
        <f aca="false">IF($A$1="BL",0,'Peak Hours'!I166*Peak!O167*IS!$B$2)</f>
        <v>0</v>
      </c>
      <c r="J166" s="424" t="n">
        <f aca="false">IF($A$1="BL",0,'Peak Hours'!J166*Peak!P167*IS!$B$2)</f>
        <v>0</v>
      </c>
      <c r="K166" s="424" t="n">
        <f aca="false">IF($A$1="BL",0,'Peak Hours'!K166*Peak!Q167*IS!$B$2)</f>
        <v>0</v>
      </c>
      <c r="L166" s="424" t="n">
        <f aca="false">IF($A$1="BL",0,'Peak Hours'!L166*Peak!R167*IS!$B$2)</f>
        <v>0</v>
      </c>
      <c r="M166" s="424" t="n">
        <f aca="false">IF($A$1="BL",0,'Peak Hours'!M166*Peak!S167*IS!$B$2)</f>
        <v>0</v>
      </c>
      <c r="N166" s="424" t="n">
        <f aca="false">IF($A$1="BL",0,'Peak Hours'!N166*Peak!T167*IS!$B$2)</f>
        <v>0</v>
      </c>
      <c r="O166" s="424" t="n">
        <f aca="false">IF($A$1="BL",0,'Peak Hours'!O166*Peak!U167*IS!$B$2)</f>
        <v>0</v>
      </c>
      <c r="P166" s="424" t="n">
        <f aca="false">IF($A$1="BL",0,'Peak Hours'!P166*Peak!V167*IS!$B$2)</f>
        <v>0</v>
      </c>
      <c r="Q166" s="424" t="n">
        <f aca="false">IF($A$1="BL",0,'Peak Hours'!Q166*Peak!W167*IS!$B$2)</f>
        <v>0</v>
      </c>
      <c r="R166" s="424" t="n">
        <f aca="false">IF($A$1="BL",0,'Peak Hours'!R166*Peak!X167*IS!$B$2)</f>
        <v>0</v>
      </c>
      <c r="S166" s="424" t="n">
        <f aca="false">IF($A$1="BL",0,'Peak Hours'!S166*Peak!Y167*IS!$B$2)</f>
        <v>0</v>
      </c>
      <c r="T166" s="424" t="n">
        <f aca="false">IF($A$1="BL",0,'Peak Hours'!T166*Peak!Z167*IS!$B$2)</f>
        <v>0</v>
      </c>
      <c r="U166" s="424" t="n">
        <f aca="false">IF($A$1="BL",0,'Peak Hours'!U166*Peak!AA167*IS!$B$2)</f>
        <v>0</v>
      </c>
      <c r="V166" s="425"/>
      <c r="W166" s="426" t="n">
        <f aca="false">(IF($A$1="BL",0,Peak!C167*'Peak Hours'!V166*IS!$B$2))*-1</f>
        <v>-0</v>
      </c>
      <c r="X166" s="425"/>
      <c r="Y166" s="426" t="n">
        <f aca="false">(IF($A$1="bl",0,Peak!D167*'Peak Hours'!V166*IS!$B$2))*-1</f>
        <v>-0</v>
      </c>
      <c r="Z166" s="425"/>
      <c r="AA166" s="426" t="n">
        <f aca="false">(Peak!E167*'Peak Hours'!V166*IS!$B$2)*-1</f>
        <v>-0</v>
      </c>
      <c r="AB166" s="427"/>
      <c r="AC166" s="426" t="n">
        <f aca="false">(Peak!F167*'Peak Hours'!V166*IS!$B$2)*-1</f>
        <v>-0</v>
      </c>
      <c r="AD166" s="427"/>
    </row>
    <row r="167" customFormat="false" ht="12.75" hidden="false" customHeight="false" outlineLevel="0" collapsed="false">
      <c r="A167" s="399" t="n">
        <f aca="false">A166+30.417</f>
        <v>41315.469</v>
      </c>
      <c r="B167" s="423" t="n">
        <f aca="false">IF($A$1="BL",0,'Peak Hours'!B167*Peak!H168*IS!$B$2)</f>
        <v>0</v>
      </c>
      <c r="C167" s="424" t="n">
        <f aca="false">IF($A$1="BL",0,'Peak Hours'!C167*Peak!I168*IS!$B$2)</f>
        <v>0</v>
      </c>
      <c r="D167" s="424" t="n">
        <f aca="false">IF($A$1="BL",0,'Peak Hours'!D167*Peak!J168*IS!$B$2)</f>
        <v>0</v>
      </c>
      <c r="E167" s="424" t="n">
        <f aca="false">IF($A$1="BL",0,'Peak Hours'!E167*Peak!K168*IS!$B$2)</f>
        <v>0</v>
      </c>
      <c r="F167" s="424" t="n">
        <f aca="false">IF($A$1="BL",0,'Peak Hours'!F167*Peak!L168*IS!$B$2)</f>
        <v>0</v>
      </c>
      <c r="G167" s="424" t="n">
        <f aca="false">IF($A$1="BL",0,'Peak Hours'!G167*Peak!M168*IS!$B$2)</f>
        <v>0</v>
      </c>
      <c r="H167" s="424" t="n">
        <f aca="false">IF($A$1="BL",0,'Peak Hours'!H167*Peak!N168*IS!$B$2)</f>
        <v>0</v>
      </c>
      <c r="I167" s="424" t="n">
        <f aca="false">IF($A$1="BL",0,'Peak Hours'!I167*Peak!O168*IS!$B$2)</f>
        <v>0</v>
      </c>
      <c r="J167" s="424" t="n">
        <f aca="false">IF($A$1="BL",0,'Peak Hours'!J167*Peak!P168*IS!$B$2)</f>
        <v>0</v>
      </c>
      <c r="K167" s="424" t="n">
        <f aca="false">IF($A$1="BL",0,'Peak Hours'!K167*Peak!Q168*IS!$B$2)</f>
        <v>0</v>
      </c>
      <c r="L167" s="424" t="n">
        <f aca="false">IF($A$1="BL",0,'Peak Hours'!L167*Peak!R168*IS!$B$2)</f>
        <v>0</v>
      </c>
      <c r="M167" s="424" t="n">
        <f aca="false">IF($A$1="BL",0,'Peak Hours'!M167*Peak!S168*IS!$B$2)</f>
        <v>0</v>
      </c>
      <c r="N167" s="424" t="n">
        <f aca="false">IF($A$1="BL",0,'Peak Hours'!N167*Peak!T168*IS!$B$2)</f>
        <v>0</v>
      </c>
      <c r="O167" s="424" t="n">
        <f aca="false">IF($A$1="BL",0,'Peak Hours'!O167*Peak!U168*IS!$B$2)</f>
        <v>0</v>
      </c>
      <c r="P167" s="424" t="n">
        <f aca="false">IF($A$1="BL",0,'Peak Hours'!P167*Peak!V168*IS!$B$2)</f>
        <v>0</v>
      </c>
      <c r="Q167" s="424" t="n">
        <f aca="false">IF($A$1="BL",0,'Peak Hours'!Q167*Peak!W168*IS!$B$2)</f>
        <v>0</v>
      </c>
      <c r="R167" s="424" t="n">
        <f aca="false">IF($A$1="BL",0,'Peak Hours'!R167*Peak!X168*IS!$B$2)</f>
        <v>0</v>
      </c>
      <c r="S167" s="424" t="n">
        <f aca="false">IF($A$1="BL",0,'Peak Hours'!S167*Peak!Y168*IS!$B$2)</f>
        <v>0</v>
      </c>
      <c r="T167" s="424" t="n">
        <f aca="false">IF($A$1="BL",0,'Peak Hours'!T167*Peak!Z168*IS!$B$2)</f>
        <v>0</v>
      </c>
      <c r="U167" s="424" t="n">
        <f aca="false">IF($A$1="BL",0,'Peak Hours'!U167*Peak!AA168*IS!$B$2)</f>
        <v>0</v>
      </c>
      <c r="V167" s="425"/>
      <c r="W167" s="426" t="n">
        <f aca="false">(IF($A$1="BL",0,Peak!C168*'Peak Hours'!V167*IS!$B$2))*-1</f>
        <v>-0</v>
      </c>
      <c r="X167" s="425"/>
      <c r="Y167" s="426" t="n">
        <f aca="false">(IF($A$1="bl",0,Peak!D168*'Peak Hours'!V167*IS!$B$2))*-1</f>
        <v>-0</v>
      </c>
      <c r="Z167" s="425"/>
      <c r="AA167" s="426" t="n">
        <f aca="false">(Peak!E168*'Peak Hours'!V167*IS!$B$2)*-1</f>
        <v>-0</v>
      </c>
      <c r="AB167" s="427"/>
      <c r="AC167" s="426" t="n">
        <f aca="false">(Peak!F168*'Peak Hours'!V167*IS!$B$2)*-1</f>
        <v>-0</v>
      </c>
      <c r="AD167" s="427"/>
    </row>
    <row r="168" customFormat="false" ht="12.75" hidden="false" customHeight="false" outlineLevel="0" collapsed="false">
      <c r="A168" s="399" t="n">
        <f aca="false">A167+30.417</f>
        <v>41345.886</v>
      </c>
      <c r="B168" s="423" t="n">
        <f aca="false">IF($A$1="BL",0,'Peak Hours'!B168*Peak!H169*IS!$B$2)</f>
        <v>0</v>
      </c>
      <c r="C168" s="424" t="n">
        <f aca="false">IF($A$1="BL",0,'Peak Hours'!C168*Peak!I169*IS!$B$2)</f>
        <v>0</v>
      </c>
      <c r="D168" s="424" t="n">
        <f aca="false">IF($A$1="BL",0,'Peak Hours'!D168*Peak!J169*IS!$B$2)</f>
        <v>0</v>
      </c>
      <c r="E168" s="424" t="n">
        <f aca="false">IF($A$1="BL",0,'Peak Hours'!E168*Peak!K169*IS!$B$2)</f>
        <v>0</v>
      </c>
      <c r="F168" s="424" t="n">
        <f aca="false">IF($A$1="BL",0,'Peak Hours'!F168*Peak!L169*IS!$B$2)</f>
        <v>0</v>
      </c>
      <c r="G168" s="424" t="n">
        <f aca="false">IF($A$1="BL",0,'Peak Hours'!G168*Peak!M169*IS!$B$2)</f>
        <v>0</v>
      </c>
      <c r="H168" s="424" t="n">
        <f aca="false">IF($A$1="BL",0,'Peak Hours'!H168*Peak!N169*IS!$B$2)</f>
        <v>0</v>
      </c>
      <c r="I168" s="424" t="n">
        <f aca="false">IF($A$1="BL",0,'Peak Hours'!I168*Peak!O169*IS!$B$2)</f>
        <v>0</v>
      </c>
      <c r="J168" s="424" t="n">
        <f aca="false">IF($A$1="BL",0,'Peak Hours'!J168*Peak!P169*IS!$B$2)</f>
        <v>0</v>
      </c>
      <c r="K168" s="424" t="n">
        <f aca="false">IF($A$1="BL",0,'Peak Hours'!K168*Peak!Q169*IS!$B$2)</f>
        <v>0</v>
      </c>
      <c r="L168" s="424" t="n">
        <f aca="false">IF($A$1="BL",0,'Peak Hours'!L168*Peak!R169*IS!$B$2)</f>
        <v>0</v>
      </c>
      <c r="M168" s="424" t="n">
        <f aca="false">IF($A$1="BL",0,'Peak Hours'!M168*Peak!S169*IS!$B$2)</f>
        <v>0</v>
      </c>
      <c r="N168" s="424" t="n">
        <f aca="false">IF($A$1="BL",0,'Peak Hours'!N168*Peak!T169*IS!$B$2)</f>
        <v>0</v>
      </c>
      <c r="O168" s="424" t="n">
        <f aca="false">IF($A$1="BL",0,'Peak Hours'!O168*Peak!U169*IS!$B$2)</f>
        <v>0</v>
      </c>
      <c r="P168" s="424" t="n">
        <f aca="false">IF($A$1="BL",0,'Peak Hours'!P168*Peak!V169*IS!$B$2)</f>
        <v>0</v>
      </c>
      <c r="Q168" s="424" t="n">
        <f aca="false">IF($A$1="BL",0,'Peak Hours'!Q168*Peak!W169*IS!$B$2)</f>
        <v>0</v>
      </c>
      <c r="R168" s="424" t="n">
        <f aca="false">IF($A$1="BL",0,'Peak Hours'!R168*Peak!X169*IS!$B$2)</f>
        <v>0</v>
      </c>
      <c r="S168" s="424" t="n">
        <f aca="false">IF($A$1="BL",0,'Peak Hours'!S168*Peak!Y169*IS!$B$2)</f>
        <v>0</v>
      </c>
      <c r="T168" s="424" t="n">
        <f aca="false">IF($A$1="BL",0,'Peak Hours'!T168*Peak!Z169*IS!$B$2)</f>
        <v>0</v>
      </c>
      <c r="U168" s="424" t="n">
        <f aca="false">IF($A$1="BL",0,'Peak Hours'!U168*Peak!AA169*IS!$B$2)</f>
        <v>0</v>
      </c>
      <c r="V168" s="425"/>
      <c r="W168" s="426" t="n">
        <f aca="false">(IF($A$1="BL",0,Peak!C169*'Peak Hours'!V168*IS!$B$2))*-1</f>
        <v>-0</v>
      </c>
      <c r="X168" s="425"/>
      <c r="Y168" s="426" t="n">
        <f aca="false">(IF($A$1="bl",0,Peak!D169*'Peak Hours'!V168*IS!$B$2))*-1</f>
        <v>-0</v>
      </c>
      <c r="Z168" s="425"/>
      <c r="AA168" s="426" t="n">
        <f aca="false">(Peak!E169*'Peak Hours'!V168*IS!$B$2)*-1</f>
        <v>-0</v>
      </c>
      <c r="AB168" s="427"/>
      <c r="AC168" s="426" t="n">
        <f aca="false">(Peak!F169*'Peak Hours'!V168*IS!$B$2)*-1</f>
        <v>-0</v>
      </c>
      <c r="AD168" s="427"/>
    </row>
    <row r="169" customFormat="false" ht="12.75" hidden="false" customHeight="false" outlineLevel="0" collapsed="false">
      <c r="A169" s="399" t="n">
        <f aca="false">A168+30.417</f>
        <v>41376.303</v>
      </c>
      <c r="B169" s="423" t="n">
        <f aca="false">IF($A$1="BL",0,'Peak Hours'!B169*Peak!H170*IS!$B$2)</f>
        <v>0</v>
      </c>
      <c r="C169" s="424" t="n">
        <f aca="false">IF($A$1="BL",0,'Peak Hours'!C169*Peak!I170*IS!$B$2)</f>
        <v>0</v>
      </c>
      <c r="D169" s="424" t="n">
        <f aca="false">IF($A$1="BL",0,'Peak Hours'!D169*Peak!J170*IS!$B$2)</f>
        <v>0</v>
      </c>
      <c r="E169" s="424" t="n">
        <f aca="false">IF($A$1="BL",0,'Peak Hours'!E169*Peak!K170*IS!$B$2)</f>
        <v>0</v>
      </c>
      <c r="F169" s="424" t="n">
        <f aca="false">IF($A$1="BL",0,'Peak Hours'!F169*Peak!L170*IS!$B$2)</f>
        <v>0</v>
      </c>
      <c r="G169" s="424" t="n">
        <f aca="false">IF($A$1="BL",0,'Peak Hours'!G169*Peak!M170*IS!$B$2)</f>
        <v>0</v>
      </c>
      <c r="H169" s="424" t="n">
        <f aca="false">IF($A$1="BL",0,'Peak Hours'!H169*Peak!N170*IS!$B$2)</f>
        <v>0</v>
      </c>
      <c r="I169" s="424" t="n">
        <f aca="false">IF($A$1="BL",0,'Peak Hours'!I169*Peak!O170*IS!$B$2)</f>
        <v>0</v>
      </c>
      <c r="J169" s="424" t="n">
        <f aca="false">IF($A$1="BL",0,'Peak Hours'!J169*Peak!P170*IS!$B$2)</f>
        <v>0</v>
      </c>
      <c r="K169" s="424" t="n">
        <f aca="false">IF($A$1="BL",0,'Peak Hours'!K169*Peak!Q170*IS!$B$2)</f>
        <v>0</v>
      </c>
      <c r="L169" s="424" t="n">
        <f aca="false">IF($A$1="BL",0,'Peak Hours'!L169*Peak!R170*IS!$B$2)</f>
        <v>0</v>
      </c>
      <c r="M169" s="424" t="n">
        <f aca="false">IF($A$1="BL",0,'Peak Hours'!M169*Peak!S170*IS!$B$2)</f>
        <v>0</v>
      </c>
      <c r="N169" s="424" t="n">
        <f aca="false">IF($A$1="BL",0,'Peak Hours'!N169*Peak!T170*IS!$B$2)</f>
        <v>0</v>
      </c>
      <c r="O169" s="424" t="n">
        <f aca="false">IF($A$1="BL",0,'Peak Hours'!O169*Peak!U170*IS!$B$2)</f>
        <v>0</v>
      </c>
      <c r="P169" s="424" t="n">
        <f aca="false">IF($A$1="BL",0,'Peak Hours'!P169*Peak!V170*IS!$B$2)</f>
        <v>0</v>
      </c>
      <c r="Q169" s="424" t="n">
        <f aca="false">IF($A$1="BL",0,'Peak Hours'!Q169*Peak!W170*IS!$B$2)</f>
        <v>0</v>
      </c>
      <c r="R169" s="424" t="n">
        <f aca="false">IF($A$1="BL",0,'Peak Hours'!R169*Peak!X170*IS!$B$2)</f>
        <v>0</v>
      </c>
      <c r="S169" s="424" t="n">
        <f aca="false">IF($A$1="BL",0,'Peak Hours'!S169*Peak!Y170*IS!$B$2)</f>
        <v>0</v>
      </c>
      <c r="T169" s="424" t="n">
        <f aca="false">IF($A$1="BL",0,'Peak Hours'!T169*Peak!Z170*IS!$B$2)</f>
        <v>0</v>
      </c>
      <c r="U169" s="424" t="n">
        <f aca="false">IF($A$1="BL",0,'Peak Hours'!U169*Peak!AA170*IS!$B$2)</f>
        <v>0</v>
      </c>
      <c r="V169" s="425"/>
      <c r="W169" s="426" t="n">
        <f aca="false">(IF($A$1="BL",0,Peak!C170*'Peak Hours'!V169*IS!$B$2))*-1</f>
        <v>-0</v>
      </c>
      <c r="X169" s="425"/>
      <c r="Y169" s="426" t="n">
        <f aca="false">(IF($A$1="bl",0,Peak!D170*'Peak Hours'!V169*IS!$B$2))*-1</f>
        <v>-0</v>
      </c>
      <c r="Z169" s="425"/>
      <c r="AA169" s="426" t="n">
        <f aca="false">(Peak!E170*'Peak Hours'!V169*IS!$B$2)*-1</f>
        <v>-0</v>
      </c>
      <c r="AB169" s="427"/>
      <c r="AC169" s="426" t="n">
        <f aca="false">(Peak!F170*'Peak Hours'!V169*IS!$B$2)*-1</f>
        <v>-0</v>
      </c>
      <c r="AD169" s="427"/>
    </row>
    <row r="170" customFormat="false" ht="12.75" hidden="false" customHeight="false" outlineLevel="0" collapsed="false">
      <c r="A170" s="399" t="n">
        <f aca="false">A169+30.417</f>
        <v>41406.72</v>
      </c>
      <c r="B170" s="423" t="n">
        <f aca="false">IF($A$1="BL",0,'Peak Hours'!B170*Peak!H171*IS!$B$2)</f>
        <v>0</v>
      </c>
      <c r="C170" s="424" t="n">
        <f aca="false">IF($A$1="BL",0,'Peak Hours'!C170*Peak!I171*IS!$B$2)</f>
        <v>0</v>
      </c>
      <c r="D170" s="424" t="n">
        <f aca="false">IF($A$1="BL",0,'Peak Hours'!D170*Peak!J171*IS!$B$2)</f>
        <v>0</v>
      </c>
      <c r="E170" s="424" t="n">
        <f aca="false">IF($A$1="BL",0,'Peak Hours'!E170*Peak!K171*IS!$B$2)</f>
        <v>0</v>
      </c>
      <c r="F170" s="424" t="n">
        <f aca="false">IF($A$1="BL",0,'Peak Hours'!F170*Peak!L171*IS!$B$2)</f>
        <v>0</v>
      </c>
      <c r="G170" s="424" t="n">
        <f aca="false">IF($A$1="BL",0,'Peak Hours'!G170*Peak!M171*IS!$B$2)</f>
        <v>0</v>
      </c>
      <c r="H170" s="424" t="n">
        <f aca="false">IF($A$1="BL",0,'Peak Hours'!H170*Peak!N171*IS!$B$2)</f>
        <v>0</v>
      </c>
      <c r="I170" s="424" t="n">
        <f aca="false">IF($A$1="BL",0,'Peak Hours'!I170*Peak!O171*IS!$B$2)</f>
        <v>0</v>
      </c>
      <c r="J170" s="424" t="n">
        <f aca="false">IF($A$1="BL",0,'Peak Hours'!J170*Peak!P171*IS!$B$2)</f>
        <v>0</v>
      </c>
      <c r="K170" s="424" t="n">
        <f aca="false">IF($A$1="BL",0,'Peak Hours'!K170*Peak!Q171*IS!$B$2)</f>
        <v>0</v>
      </c>
      <c r="L170" s="424" t="n">
        <f aca="false">IF($A$1="BL",0,'Peak Hours'!L170*Peak!R171*IS!$B$2)</f>
        <v>0</v>
      </c>
      <c r="M170" s="424" t="n">
        <f aca="false">IF($A$1="BL",0,'Peak Hours'!M170*Peak!S171*IS!$B$2)</f>
        <v>0</v>
      </c>
      <c r="N170" s="424" t="n">
        <f aca="false">IF($A$1="BL",0,'Peak Hours'!N170*Peak!T171*IS!$B$2)</f>
        <v>0</v>
      </c>
      <c r="O170" s="424" t="n">
        <f aca="false">IF($A$1="BL",0,'Peak Hours'!O170*Peak!U171*IS!$B$2)</f>
        <v>0</v>
      </c>
      <c r="P170" s="424" t="n">
        <f aca="false">IF($A$1="BL",0,'Peak Hours'!P170*Peak!V171*IS!$B$2)</f>
        <v>0</v>
      </c>
      <c r="Q170" s="424" t="n">
        <f aca="false">IF($A$1="BL",0,'Peak Hours'!Q170*Peak!W171*IS!$B$2)</f>
        <v>0</v>
      </c>
      <c r="R170" s="424" t="n">
        <f aca="false">IF($A$1="BL",0,'Peak Hours'!R170*Peak!X171*IS!$B$2)</f>
        <v>0</v>
      </c>
      <c r="S170" s="424" t="n">
        <f aca="false">IF($A$1="BL",0,'Peak Hours'!S170*Peak!Y171*IS!$B$2)</f>
        <v>0</v>
      </c>
      <c r="T170" s="424" t="n">
        <f aca="false">IF($A$1="BL",0,'Peak Hours'!T170*Peak!Z171*IS!$B$2)</f>
        <v>0</v>
      </c>
      <c r="U170" s="424" t="n">
        <f aca="false">IF($A$1="BL",0,'Peak Hours'!U170*Peak!AA171*IS!$B$2)</f>
        <v>0</v>
      </c>
      <c r="V170" s="425"/>
      <c r="W170" s="426" t="n">
        <f aca="false">(IF($A$1="BL",0,Peak!C171*'Peak Hours'!V170*IS!$B$2))*-1</f>
        <v>-0</v>
      </c>
      <c r="X170" s="425"/>
      <c r="Y170" s="426" t="n">
        <f aca="false">(IF($A$1="bl",0,Peak!D171*'Peak Hours'!V170*IS!$B$2))*-1</f>
        <v>-0</v>
      </c>
      <c r="Z170" s="425"/>
      <c r="AA170" s="426" t="n">
        <f aca="false">(Peak!E171*'Peak Hours'!V170*IS!$B$2)*-1</f>
        <v>-0</v>
      </c>
      <c r="AB170" s="427"/>
      <c r="AC170" s="426" t="n">
        <f aca="false">(Peak!F171*'Peak Hours'!V170*IS!$B$2)*-1</f>
        <v>-0</v>
      </c>
      <c r="AD170" s="427"/>
    </row>
    <row r="171" customFormat="false" ht="12.75" hidden="false" customHeight="false" outlineLevel="0" collapsed="false">
      <c r="A171" s="399" t="n">
        <f aca="false">A170+30.417</f>
        <v>41437.137</v>
      </c>
      <c r="B171" s="423" t="n">
        <f aca="false">IF($A$1="BL",0,'Peak Hours'!B171*Peak!H172*IS!$B$2)</f>
        <v>0</v>
      </c>
      <c r="C171" s="424" t="n">
        <f aca="false">IF($A$1="BL",0,'Peak Hours'!C171*Peak!I172*IS!$B$2)</f>
        <v>0</v>
      </c>
      <c r="D171" s="424" t="n">
        <f aca="false">IF($A$1="BL",0,'Peak Hours'!D171*Peak!J172*IS!$B$2)</f>
        <v>0</v>
      </c>
      <c r="E171" s="424" t="n">
        <f aca="false">IF($A$1="BL",0,'Peak Hours'!E171*Peak!K172*IS!$B$2)</f>
        <v>0</v>
      </c>
      <c r="F171" s="424" t="n">
        <f aca="false">IF($A$1="BL",0,'Peak Hours'!F171*Peak!L172*IS!$B$2)</f>
        <v>0</v>
      </c>
      <c r="G171" s="424" t="n">
        <f aca="false">IF($A$1="BL",0,'Peak Hours'!G171*Peak!M172*IS!$B$2)</f>
        <v>0</v>
      </c>
      <c r="H171" s="424" t="n">
        <f aca="false">IF($A$1="BL",0,'Peak Hours'!H171*Peak!N172*IS!$B$2)</f>
        <v>0</v>
      </c>
      <c r="I171" s="424" t="n">
        <f aca="false">IF($A$1="BL",0,'Peak Hours'!I171*Peak!O172*IS!$B$2)</f>
        <v>0</v>
      </c>
      <c r="J171" s="424" t="n">
        <f aca="false">IF($A$1="BL",0,'Peak Hours'!J171*Peak!P172*IS!$B$2)</f>
        <v>0</v>
      </c>
      <c r="K171" s="424" t="n">
        <f aca="false">IF($A$1="BL",0,'Peak Hours'!K171*Peak!Q172*IS!$B$2)</f>
        <v>0</v>
      </c>
      <c r="L171" s="424" t="n">
        <f aca="false">IF($A$1="BL",0,'Peak Hours'!L171*Peak!R172*IS!$B$2)</f>
        <v>0</v>
      </c>
      <c r="M171" s="424" t="n">
        <f aca="false">IF($A$1="BL",0,'Peak Hours'!M171*Peak!S172*IS!$B$2)</f>
        <v>0</v>
      </c>
      <c r="N171" s="424" t="n">
        <f aca="false">IF($A$1="BL",0,'Peak Hours'!N171*Peak!T172*IS!$B$2)</f>
        <v>0</v>
      </c>
      <c r="O171" s="424" t="n">
        <f aca="false">IF($A$1="BL",0,'Peak Hours'!O171*Peak!U172*IS!$B$2)</f>
        <v>0</v>
      </c>
      <c r="P171" s="424" t="n">
        <f aca="false">IF($A$1="BL",0,'Peak Hours'!P171*Peak!V172*IS!$B$2)</f>
        <v>0</v>
      </c>
      <c r="Q171" s="424" t="n">
        <f aca="false">IF($A$1="BL",0,'Peak Hours'!Q171*Peak!W172*IS!$B$2)</f>
        <v>0</v>
      </c>
      <c r="R171" s="424" t="n">
        <f aca="false">IF($A$1="BL",0,'Peak Hours'!R171*Peak!X172*IS!$B$2)</f>
        <v>0</v>
      </c>
      <c r="S171" s="424" t="n">
        <f aca="false">IF($A$1="BL",0,'Peak Hours'!S171*Peak!Y172*IS!$B$2)</f>
        <v>0</v>
      </c>
      <c r="T171" s="424" t="n">
        <f aca="false">IF($A$1="BL",0,'Peak Hours'!T171*Peak!Z172*IS!$B$2)</f>
        <v>0</v>
      </c>
      <c r="U171" s="424" t="n">
        <f aca="false">IF($A$1="BL",0,'Peak Hours'!U171*Peak!AA172*IS!$B$2)</f>
        <v>0</v>
      </c>
      <c r="V171" s="425"/>
      <c r="W171" s="426" t="n">
        <f aca="false">(IF($A$1="BL",0,Peak!C172*'Peak Hours'!V171*IS!$B$2))*-1</f>
        <v>-0</v>
      </c>
      <c r="X171" s="425"/>
      <c r="Y171" s="426" t="n">
        <f aca="false">(IF($A$1="bl",0,Peak!D172*'Peak Hours'!V171*IS!$B$2))*-1</f>
        <v>-0</v>
      </c>
      <c r="Z171" s="425"/>
      <c r="AA171" s="426" t="n">
        <f aca="false">(Peak!E172*'Peak Hours'!V171*IS!$B$2)*-1</f>
        <v>-0</v>
      </c>
      <c r="AB171" s="427"/>
      <c r="AC171" s="426" t="n">
        <f aca="false">(Peak!F172*'Peak Hours'!V171*IS!$B$2)*-1</f>
        <v>-0</v>
      </c>
      <c r="AD171" s="427"/>
    </row>
    <row r="172" customFormat="false" ht="12.75" hidden="false" customHeight="false" outlineLevel="0" collapsed="false">
      <c r="A172" s="399" t="n">
        <f aca="false">A171+30.417</f>
        <v>41467.554</v>
      </c>
      <c r="B172" s="423" t="n">
        <f aca="false">IF($A$1="BL",0,'Peak Hours'!B172*Peak!H173*IS!$B$2)</f>
        <v>0</v>
      </c>
      <c r="C172" s="424" t="n">
        <f aca="false">IF($A$1="BL",0,'Peak Hours'!C172*Peak!I173*IS!$B$2)</f>
        <v>0</v>
      </c>
      <c r="D172" s="424" t="n">
        <f aca="false">IF($A$1="BL",0,'Peak Hours'!D172*Peak!J173*IS!$B$2)</f>
        <v>0</v>
      </c>
      <c r="E172" s="424" t="n">
        <f aca="false">IF($A$1="BL",0,'Peak Hours'!E172*Peak!K173*IS!$B$2)</f>
        <v>0</v>
      </c>
      <c r="F172" s="424" t="n">
        <f aca="false">IF($A$1="BL",0,'Peak Hours'!F172*Peak!L173*IS!$B$2)</f>
        <v>0</v>
      </c>
      <c r="G172" s="424" t="n">
        <f aca="false">IF($A$1="BL",0,'Peak Hours'!G172*Peak!M173*IS!$B$2)</f>
        <v>0</v>
      </c>
      <c r="H172" s="424" t="n">
        <f aca="false">IF($A$1="BL",0,'Peak Hours'!H172*Peak!N173*IS!$B$2)</f>
        <v>0</v>
      </c>
      <c r="I172" s="424" t="n">
        <f aca="false">IF($A$1="BL",0,'Peak Hours'!I172*Peak!O173*IS!$B$2)</f>
        <v>0</v>
      </c>
      <c r="J172" s="424" t="n">
        <f aca="false">IF($A$1="BL",0,'Peak Hours'!J172*Peak!P173*IS!$B$2)</f>
        <v>0</v>
      </c>
      <c r="K172" s="424" t="n">
        <f aca="false">IF($A$1="BL",0,'Peak Hours'!K172*Peak!Q173*IS!$B$2)</f>
        <v>0</v>
      </c>
      <c r="L172" s="424" t="n">
        <f aca="false">IF($A$1="BL",0,'Peak Hours'!L172*Peak!R173*IS!$B$2)</f>
        <v>0</v>
      </c>
      <c r="M172" s="424" t="n">
        <f aca="false">IF($A$1="BL",0,'Peak Hours'!M172*Peak!S173*IS!$B$2)</f>
        <v>0</v>
      </c>
      <c r="N172" s="424" t="n">
        <f aca="false">IF($A$1="BL",0,'Peak Hours'!N172*Peak!T173*IS!$B$2)</f>
        <v>0</v>
      </c>
      <c r="O172" s="424" t="n">
        <f aca="false">IF($A$1="BL",0,'Peak Hours'!O172*Peak!U173*IS!$B$2)</f>
        <v>0</v>
      </c>
      <c r="P172" s="424" t="n">
        <f aca="false">IF($A$1="BL",0,'Peak Hours'!P172*Peak!V173*IS!$B$2)</f>
        <v>0</v>
      </c>
      <c r="Q172" s="424" t="n">
        <f aca="false">IF($A$1="BL",0,'Peak Hours'!Q172*Peak!W173*IS!$B$2)</f>
        <v>0</v>
      </c>
      <c r="R172" s="424" t="n">
        <f aca="false">IF($A$1="BL",0,'Peak Hours'!R172*Peak!X173*IS!$B$2)</f>
        <v>0</v>
      </c>
      <c r="S172" s="424" t="n">
        <f aca="false">IF($A$1="BL",0,'Peak Hours'!S172*Peak!Y173*IS!$B$2)</f>
        <v>0</v>
      </c>
      <c r="T172" s="424" t="n">
        <f aca="false">IF($A$1="BL",0,'Peak Hours'!T172*Peak!Z173*IS!$B$2)</f>
        <v>0</v>
      </c>
      <c r="U172" s="424" t="n">
        <f aca="false">IF($A$1="BL",0,'Peak Hours'!U172*Peak!AA173*IS!$B$2)</f>
        <v>0</v>
      </c>
      <c r="V172" s="425"/>
      <c r="W172" s="426" t="n">
        <f aca="false">(IF($A$1="BL",0,Peak!C173*'Peak Hours'!V172*IS!$B$2))*-1</f>
        <v>-0</v>
      </c>
      <c r="X172" s="425"/>
      <c r="Y172" s="426" t="n">
        <f aca="false">(IF($A$1="bl",0,Peak!D173*'Peak Hours'!V172*IS!$B$2))*-1</f>
        <v>-0</v>
      </c>
      <c r="Z172" s="425"/>
      <c r="AA172" s="426" t="n">
        <f aca="false">(Peak!E173*'Peak Hours'!V172*IS!$B$2)*-1</f>
        <v>-0</v>
      </c>
      <c r="AB172" s="427"/>
      <c r="AC172" s="426" t="n">
        <f aca="false">(Peak!F173*'Peak Hours'!V172*IS!$B$2)*-1</f>
        <v>-0</v>
      </c>
      <c r="AD172" s="427"/>
    </row>
    <row r="173" customFormat="false" ht="12.75" hidden="false" customHeight="false" outlineLevel="0" collapsed="false">
      <c r="A173" s="399" t="n">
        <f aca="false">A172+30.417</f>
        <v>41497.971</v>
      </c>
      <c r="B173" s="423" t="n">
        <f aca="false">IF($A$1="BL",0,'Peak Hours'!B173*Peak!H174*IS!$B$2)</f>
        <v>0</v>
      </c>
      <c r="C173" s="424" t="n">
        <f aca="false">IF($A$1="BL",0,'Peak Hours'!C173*Peak!I174*IS!$B$2)</f>
        <v>0</v>
      </c>
      <c r="D173" s="424" t="n">
        <f aca="false">IF($A$1="BL",0,'Peak Hours'!D173*Peak!J174*IS!$B$2)</f>
        <v>0</v>
      </c>
      <c r="E173" s="424" t="n">
        <f aca="false">IF($A$1="BL",0,'Peak Hours'!E173*Peak!K174*IS!$B$2)</f>
        <v>0</v>
      </c>
      <c r="F173" s="424" t="n">
        <f aca="false">IF($A$1="BL",0,'Peak Hours'!F173*Peak!L174*IS!$B$2)</f>
        <v>0</v>
      </c>
      <c r="G173" s="424" t="n">
        <f aca="false">IF($A$1="BL",0,'Peak Hours'!G173*Peak!M174*IS!$B$2)</f>
        <v>0</v>
      </c>
      <c r="H173" s="424" t="n">
        <f aca="false">IF($A$1="BL",0,'Peak Hours'!H173*Peak!N174*IS!$B$2)</f>
        <v>0</v>
      </c>
      <c r="I173" s="424" t="n">
        <f aca="false">IF($A$1="BL",0,'Peak Hours'!I173*Peak!O174*IS!$B$2)</f>
        <v>0</v>
      </c>
      <c r="J173" s="424" t="n">
        <f aca="false">IF($A$1="BL",0,'Peak Hours'!J173*Peak!P174*IS!$B$2)</f>
        <v>0</v>
      </c>
      <c r="K173" s="424" t="n">
        <f aca="false">IF($A$1="BL",0,'Peak Hours'!K173*Peak!Q174*IS!$B$2)</f>
        <v>0</v>
      </c>
      <c r="L173" s="424" t="n">
        <f aca="false">IF($A$1="BL",0,'Peak Hours'!L173*Peak!R174*IS!$B$2)</f>
        <v>0</v>
      </c>
      <c r="M173" s="424" t="n">
        <f aca="false">IF($A$1="BL",0,'Peak Hours'!M173*Peak!S174*IS!$B$2)</f>
        <v>0</v>
      </c>
      <c r="N173" s="424" t="n">
        <f aca="false">IF($A$1="BL",0,'Peak Hours'!N173*Peak!T174*IS!$B$2)</f>
        <v>0</v>
      </c>
      <c r="O173" s="424" t="n">
        <f aca="false">IF($A$1="BL",0,'Peak Hours'!O173*Peak!U174*IS!$B$2)</f>
        <v>0</v>
      </c>
      <c r="P173" s="424" t="n">
        <f aca="false">IF($A$1="BL",0,'Peak Hours'!P173*Peak!V174*IS!$B$2)</f>
        <v>0</v>
      </c>
      <c r="Q173" s="424" t="n">
        <f aca="false">IF($A$1="BL",0,'Peak Hours'!Q173*Peak!W174*IS!$B$2)</f>
        <v>0</v>
      </c>
      <c r="R173" s="424" t="n">
        <f aca="false">IF($A$1="BL",0,'Peak Hours'!R173*Peak!X174*IS!$B$2)</f>
        <v>0</v>
      </c>
      <c r="S173" s="424" t="n">
        <f aca="false">IF($A$1="BL",0,'Peak Hours'!S173*Peak!Y174*IS!$B$2)</f>
        <v>0</v>
      </c>
      <c r="T173" s="424" t="n">
        <f aca="false">IF($A$1="BL",0,'Peak Hours'!T173*Peak!Z174*IS!$B$2)</f>
        <v>0</v>
      </c>
      <c r="U173" s="424" t="n">
        <f aca="false">IF($A$1="BL",0,'Peak Hours'!U173*Peak!AA174*IS!$B$2)</f>
        <v>0</v>
      </c>
      <c r="V173" s="425"/>
      <c r="W173" s="426" t="n">
        <f aca="false">(IF($A$1="BL",0,Peak!C174*'Peak Hours'!V173*IS!$B$2))*-1</f>
        <v>-0</v>
      </c>
      <c r="X173" s="425"/>
      <c r="Y173" s="426" t="n">
        <f aca="false">(IF($A$1="bl",0,Peak!D174*'Peak Hours'!V173*IS!$B$2))*-1</f>
        <v>-0</v>
      </c>
      <c r="Z173" s="425"/>
      <c r="AA173" s="426" t="n">
        <f aca="false">(Peak!E174*'Peak Hours'!V173*IS!$B$2)*-1</f>
        <v>-0</v>
      </c>
      <c r="AB173" s="427"/>
      <c r="AC173" s="426" t="n">
        <f aca="false">(Peak!F174*'Peak Hours'!V173*IS!$B$2)*-1</f>
        <v>-0</v>
      </c>
      <c r="AD173" s="427"/>
    </row>
    <row r="174" customFormat="false" ht="12.75" hidden="false" customHeight="false" outlineLevel="0" collapsed="false">
      <c r="A174" s="399" t="n">
        <f aca="false">A173+30.417</f>
        <v>41528.388</v>
      </c>
      <c r="B174" s="423" t="n">
        <f aca="false">IF($A$1="BL",0,'Peak Hours'!B174*Peak!H175*IS!$B$2)</f>
        <v>0</v>
      </c>
      <c r="C174" s="424" t="n">
        <f aca="false">IF($A$1="BL",0,'Peak Hours'!C174*Peak!I175*IS!$B$2)</f>
        <v>0</v>
      </c>
      <c r="D174" s="424" t="n">
        <f aca="false">IF($A$1="BL",0,'Peak Hours'!D174*Peak!J175*IS!$B$2)</f>
        <v>0</v>
      </c>
      <c r="E174" s="424" t="n">
        <f aca="false">IF($A$1="BL",0,'Peak Hours'!E174*Peak!K175*IS!$B$2)</f>
        <v>0</v>
      </c>
      <c r="F174" s="424" t="n">
        <f aca="false">IF($A$1="BL",0,'Peak Hours'!F174*Peak!L175*IS!$B$2)</f>
        <v>0</v>
      </c>
      <c r="G174" s="424" t="n">
        <f aca="false">IF($A$1="BL",0,'Peak Hours'!G174*Peak!M175*IS!$B$2)</f>
        <v>0</v>
      </c>
      <c r="H174" s="424" t="n">
        <f aca="false">IF($A$1="BL",0,'Peak Hours'!H174*Peak!N175*IS!$B$2)</f>
        <v>0</v>
      </c>
      <c r="I174" s="424" t="n">
        <f aca="false">IF($A$1="BL",0,'Peak Hours'!I174*Peak!O175*IS!$B$2)</f>
        <v>0</v>
      </c>
      <c r="J174" s="424" t="n">
        <f aca="false">IF($A$1="BL",0,'Peak Hours'!J174*Peak!P175*IS!$B$2)</f>
        <v>0</v>
      </c>
      <c r="K174" s="424" t="n">
        <f aca="false">IF($A$1="BL",0,'Peak Hours'!K174*Peak!Q175*IS!$B$2)</f>
        <v>0</v>
      </c>
      <c r="L174" s="424" t="n">
        <f aca="false">IF($A$1="BL",0,'Peak Hours'!L174*Peak!R175*IS!$B$2)</f>
        <v>0</v>
      </c>
      <c r="M174" s="424" t="n">
        <f aca="false">IF($A$1="BL",0,'Peak Hours'!M174*Peak!S175*IS!$B$2)</f>
        <v>0</v>
      </c>
      <c r="N174" s="424" t="n">
        <f aca="false">IF($A$1="BL",0,'Peak Hours'!N174*Peak!T175*IS!$B$2)</f>
        <v>0</v>
      </c>
      <c r="O174" s="424" t="n">
        <f aca="false">IF($A$1="BL",0,'Peak Hours'!O174*Peak!U175*IS!$B$2)</f>
        <v>0</v>
      </c>
      <c r="P174" s="424" t="n">
        <f aca="false">IF($A$1="BL",0,'Peak Hours'!P174*Peak!V175*IS!$B$2)</f>
        <v>0</v>
      </c>
      <c r="Q174" s="424" t="n">
        <f aca="false">IF($A$1="BL",0,'Peak Hours'!Q174*Peak!W175*IS!$B$2)</f>
        <v>0</v>
      </c>
      <c r="R174" s="424" t="n">
        <f aca="false">IF($A$1="BL",0,'Peak Hours'!R174*Peak!X175*IS!$B$2)</f>
        <v>0</v>
      </c>
      <c r="S174" s="424" t="n">
        <f aca="false">IF($A$1="BL",0,'Peak Hours'!S174*Peak!Y175*IS!$B$2)</f>
        <v>0</v>
      </c>
      <c r="T174" s="424" t="n">
        <f aca="false">IF($A$1="BL",0,'Peak Hours'!T174*Peak!Z175*IS!$B$2)</f>
        <v>0</v>
      </c>
      <c r="U174" s="424" t="n">
        <f aca="false">IF($A$1="BL",0,'Peak Hours'!U174*Peak!AA175*IS!$B$2)</f>
        <v>0</v>
      </c>
      <c r="V174" s="425"/>
      <c r="W174" s="426" t="n">
        <f aca="false">(IF($A$1="BL",0,Peak!C175*'Peak Hours'!V174*IS!$B$2))*-1</f>
        <v>-0</v>
      </c>
      <c r="X174" s="425"/>
      <c r="Y174" s="426" t="n">
        <f aca="false">(IF($A$1="bl",0,Peak!D175*'Peak Hours'!V174*IS!$B$2))*-1</f>
        <v>-0</v>
      </c>
      <c r="Z174" s="425"/>
      <c r="AA174" s="426" t="n">
        <f aca="false">(Peak!E175*'Peak Hours'!V174*IS!$B$2)*-1</f>
        <v>-0</v>
      </c>
      <c r="AB174" s="427"/>
      <c r="AC174" s="426" t="n">
        <f aca="false">(Peak!F175*'Peak Hours'!V174*IS!$B$2)*-1</f>
        <v>-0</v>
      </c>
      <c r="AD174" s="427"/>
    </row>
    <row r="175" customFormat="false" ht="12.75" hidden="false" customHeight="false" outlineLevel="0" collapsed="false">
      <c r="A175" s="399" t="n">
        <f aca="false">A174+30.417</f>
        <v>41558.805</v>
      </c>
      <c r="B175" s="423" t="n">
        <f aca="false">IF($A$1="BL",0,'Peak Hours'!B175*Peak!H176*IS!$B$2)</f>
        <v>0</v>
      </c>
      <c r="C175" s="424" t="n">
        <f aca="false">IF($A$1="BL",0,'Peak Hours'!C175*Peak!I176*IS!$B$2)</f>
        <v>0</v>
      </c>
      <c r="D175" s="424" t="n">
        <f aca="false">IF($A$1="BL",0,'Peak Hours'!D175*Peak!J176*IS!$B$2)</f>
        <v>0</v>
      </c>
      <c r="E175" s="424" t="n">
        <f aca="false">IF($A$1="BL",0,'Peak Hours'!E175*Peak!K176*IS!$B$2)</f>
        <v>0</v>
      </c>
      <c r="F175" s="424" t="n">
        <f aca="false">IF($A$1="BL",0,'Peak Hours'!F175*Peak!L176*IS!$B$2)</f>
        <v>0</v>
      </c>
      <c r="G175" s="424" t="n">
        <f aca="false">IF($A$1="BL",0,'Peak Hours'!G175*Peak!M176*IS!$B$2)</f>
        <v>0</v>
      </c>
      <c r="H175" s="424" t="n">
        <f aca="false">IF($A$1="BL",0,'Peak Hours'!H175*Peak!N176*IS!$B$2)</f>
        <v>0</v>
      </c>
      <c r="I175" s="424" t="n">
        <f aca="false">IF($A$1="BL",0,'Peak Hours'!I175*Peak!O176*IS!$B$2)</f>
        <v>0</v>
      </c>
      <c r="J175" s="424" t="n">
        <f aca="false">IF($A$1="BL",0,'Peak Hours'!J175*Peak!P176*IS!$B$2)</f>
        <v>0</v>
      </c>
      <c r="K175" s="424" t="n">
        <f aca="false">IF($A$1="BL",0,'Peak Hours'!K175*Peak!Q176*IS!$B$2)</f>
        <v>0</v>
      </c>
      <c r="L175" s="424" t="n">
        <f aca="false">IF($A$1="BL",0,'Peak Hours'!L175*Peak!R176*IS!$B$2)</f>
        <v>0</v>
      </c>
      <c r="M175" s="424" t="n">
        <f aca="false">IF($A$1="BL",0,'Peak Hours'!M175*Peak!S176*IS!$B$2)</f>
        <v>0</v>
      </c>
      <c r="N175" s="424" t="n">
        <f aca="false">IF($A$1="BL",0,'Peak Hours'!N175*Peak!T176*IS!$B$2)</f>
        <v>0</v>
      </c>
      <c r="O175" s="424" t="n">
        <f aca="false">IF($A$1="BL",0,'Peak Hours'!O175*Peak!U176*IS!$B$2)</f>
        <v>0</v>
      </c>
      <c r="P175" s="424" t="n">
        <f aca="false">IF($A$1="BL",0,'Peak Hours'!P175*Peak!V176*IS!$B$2)</f>
        <v>0</v>
      </c>
      <c r="Q175" s="424" t="n">
        <f aca="false">IF($A$1="BL",0,'Peak Hours'!Q175*Peak!W176*IS!$B$2)</f>
        <v>0</v>
      </c>
      <c r="R175" s="424" t="n">
        <f aca="false">IF($A$1="BL",0,'Peak Hours'!R175*Peak!X176*IS!$B$2)</f>
        <v>0</v>
      </c>
      <c r="S175" s="424" t="n">
        <f aca="false">IF($A$1="BL",0,'Peak Hours'!S175*Peak!Y176*IS!$B$2)</f>
        <v>0</v>
      </c>
      <c r="T175" s="424" t="n">
        <f aca="false">IF($A$1="BL",0,'Peak Hours'!T175*Peak!Z176*IS!$B$2)</f>
        <v>0</v>
      </c>
      <c r="U175" s="424" t="n">
        <f aca="false">IF($A$1="BL",0,'Peak Hours'!U175*Peak!AA176*IS!$B$2)</f>
        <v>0</v>
      </c>
      <c r="V175" s="425"/>
      <c r="W175" s="426" t="n">
        <f aca="false">(IF($A$1="BL",0,Peak!C176*'Peak Hours'!V175*IS!$B$2))*-1</f>
        <v>-0</v>
      </c>
      <c r="X175" s="425"/>
      <c r="Y175" s="426" t="n">
        <f aca="false">(IF($A$1="bl",0,Peak!D176*'Peak Hours'!V175*IS!$B$2))*-1</f>
        <v>-0</v>
      </c>
      <c r="Z175" s="425"/>
      <c r="AA175" s="426" t="n">
        <f aca="false">(Peak!E176*'Peak Hours'!V175*IS!$B$2)*-1</f>
        <v>-0</v>
      </c>
      <c r="AB175" s="427"/>
      <c r="AC175" s="426" t="n">
        <f aca="false">(Peak!F176*'Peak Hours'!V175*IS!$B$2)*-1</f>
        <v>-0</v>
      </c>
      <c r="AD175" s="427"/>
    </row>
    <row r="176" customFormat="false" ht="12.75" hidden="false" customHeight="false" outlineLevel="0" collapsed="false">
      <c r="A176" s="399" t="n">
        <f aca="false">A175+30.417</f>
        <v>41589.222</v>
      </c>
      <c r="B176" s="423" t="n">
        <f aca="false">IF($A$1="BL",0,'Peak Hours'!B176*Peak!H177*IS!$B$2)</f>
        <v>0</v>
      </c>
      <c r="C176" s="424" t="n">
        <f aca="false">IF($A$1="BL",0,'Peak Hours'!C176*Peak!I177*IS!$B$2)</f>
        <v>0</v>
      </c>
      <c r="D176" s="424" t="n">
        <f aca="false">IF($A$1="BL",0,'Peak Hours'!D176*Peak!J177*IS!$B$2)</f>
        <v>0</v>
      </c>
      <c r="E176" s="424" t="n">
        <f aca="false">IF($A$1="BL",0,'Peak Hours'!E176*Peak!K177*IS!$B$2)</f>
        <v>0</v>
      </c>
      <c r="F176" s="424" t="n">
        <f aca="false">IF($A$1="BL",0,'Peak Hours'!F176*Peak!L177*IS!$B$2)</f>
        <v>0</v>
      </c>
      <c r="G176" s="424" t="n">
        <f aca="false">IF($A$1="BL",0,'Peak Hours'!G176*Peak!M177*IS!$B$2)</f>
        <v>0</v>
      </c>
      <c r="H176" s="424" t="n">
        <f aca="false">IF($A$1="BL",0,'Peak Hours'!H176*Peak!N177*IS!$B$2)</f>
        <v>0</v>
      </c>
      <c r="I176" s="424" t="n">
        <f aca="false">IF($A$1="BL",0,'Peak Hours'!I176*Peak!O177*IS!$B$2)</f>
        <v>0</v>
      </c>
      <c r="J176" s="424" t="n">
        <f aca="false">IF($A$1="BL",0,'Peak Hours'!J176*Peak!P177*IS!$B$2)</f>
        <v>0</v>
      </c>
      <c r="K176" s="424" t="n">
        <f aca="false">IF($A$1="BL",0,'Peak Hours'!K176*Peak!Q177*IS!$B$2)</f>
        <v>0</v>
      </c>
      <c r="L176" s="424" t="n">
        <f aca="false">IF($A$1="BL",0,'Peak Hours'!L176*Peak!R177*IS!$B$2)</f>
        <v>0</v>
      </c>
      <c r="M176" s="424" t="n">
        <f aca="false">IF($A$1="BL",0,'Peak Hours'!M176*Peak!S177*IS!$B$2)</f>
        <v>0</v>
      </c>
      <c r="N176" s="424" t="n">
        <f aca="false">IF($A$1="BL",0,'Peak Hours'!N176*Peak!T177*IS!$B$2)</f>
        <v>0</v>
      </c>
      <c r="O176" s="424" t="n">
        <f aca="false">IF($A$1="BL",0,'Peak Hours'!O176*Peak!U177*IS!$B$2)</f>
        <v>0</v>
      </c>
      <c r="P176" s="424" t="n">
        <f aca="false">IF($A$1="BL",0,'Peak Hours'!P176*Peak!V177*IS!$B$2)</f>
        <v>0</v>
      </c>
      <c r="Q176" s="424" t="n">
        <f aca="false">IF($A$1="BL",0,'Peak Hours'!Q176*Peak!W177*IS!$B$2)</f>
        <v>0</v>
      </c>
      <c r="R176" s="424" t="n">
        <f aca="false">IF($A$1="BL",0,'Peak Hours'!R176*Peak!X177*IS!$B$2)</f>
        <v>0</v>
      </c>
      <c r="S176" s="424" t="n">
        <f aca="false">IF($A$1="BL",0,'Peak Hours'!S176*Peak!Y177*IS!$B$2)</f>
        <v>0</v>
      </c>
      <c r="T176" s="424" t="n">
        <f aca="false">IF($A$1="BL",0,'Peak Hours'!T176*Peak!Z177*IS!$B$2)</f>
        <v>0</v>
      </c>
      <c r="U176" s="424" t="n">
        <f aca="false">IF($A$1="BL",0,'Peak Hours'!U176*Peak!AA177*IS!$B$2)</f>
        <v>0</v>
      </c>
      <c r="V176" s="425"/>
      <c r="W176" s="426" t="n">
        <f aca="false">(IF($A$1="BL",0,Peak!C177*'Peak Hours'!V176*IS!$B$2))*-1</f>
        <v>-0</v>
      </c>
      <c r="X176" s="425"/>
      <c r="Y176" s="426" t="n">
        <f aca="false">(IF($A$1="bl",0,Peak!D177*'Peak Hours'!V176*IS!$B$2))*-1</f>
        <v>-0</v>
      </c>
      <c r="Z176" s="425"/>
      <c r="AA176" s="426" t="n">
        <f aca="false">(Peak!E177*'Peak Hours'!V176*IS!$B$2)*-1</f>
        <v>-0</v>
      </c>
      <c r="AB176" s="427"/>
      <c r="AC176" s="426" t="n">
        <f aca="false">(Peak!F177*'Peak Hours'!V176*IS!$B$2)*-1</f>
        <v>-0</v>
      </c>
      <c r="AD176" s="427"/>
    </row>
    <row r="177" customFormat="false" ht="12.75" hidden="false" customHeight="false" outlineLevel="0" collapsed="false">
      <c r="A177" s="399" t="n">
        <f aca="false">A176+30.417</f>
        <v>41619.639</v>
      </c>
      <c r="B177" s="423" t="n">
        <f aca="false">IF($A$1="BL",0,'Peak Hours'!B177*Peak!H178*IS!$B$2)</f>
        <v>0</v>
      </c>
      <c r="C177" s="424" t="n">
        <f aca="false">IF($A$1="BL",0,'Peak Hours'!C177*Peak!I178*IS!$B$2)</f>
        <v>0</v>
      </c>
      <c r="D177" s="424" t="n">
        <f aca="false">IF($A$1="BL",0,'Peak Hours'!D177*Peak!J178*IS!$B$2)</f>
        <v>0</v>
      </c>
      <c r="E177" s="424" t="n">
        <f aca="false">IF($A$1="BL",0,'Peak Hours'!E177*Peak!K178*IS!$B$2)</f>
        <v>0</v>
      </c>
      <c r="F177" s="424" t="n">
        <f aca="false">IF($A$1="BL",0,'Peak Hours'!F177*Peak!L178*IS!$B$2)</f>
        <v>0</v>
      </c>
      <c r="G177" s="424" t="n">
        <f aca="false">IF($A$1="BL",0,'Peak Hours'!G177*Peak!M178*IS!$B$2)</f>
        <v>0</v>
      </c>
      <c r="H177" s="424" t="n">
        <f aca="false">IF($A$1="BL",0,'Peak Hours'!H177*Peak!N178*IS!$B$2)</f>
        <v>0</v>
      </c>
      <c r="I177" s="424" t="n">
        <f aca="false">IF($A$1="BL",0,'Peak Hours'!I177*Peak!O178*IS!$B$2)</f>
        <v>0</v>
      </c>
      <c r="J177" s="424" t="n">
        <f aca="false">IF($A$1="BL",0,'Peak Hours'!J177*Peak!P178*IS!$B$2)</f>
        <v>0</v>
      </c>
      <c r="K177" s="424" t="n">
        <f aca="false">IF($A$1="BL",0,'Peak Hours'!K177*Peak!Q178*IS!$B$2)</f>
        <v>0</v>
      </c>
      <c r="L177" s="424" t="n">
        <f aca="false">IF($A$1="BL",0,'Peak Hours'!L177*Peak!R178*IS!$B$2)</f>
        <v>0</v>
      </c>
      <c r="M177" s="424" t="n">
        <f aca="false">IF($A$1="BL",0,'Peak Hours'!M177*Peak!S178*IS!$B$2)</f>
        <v>0</v>
      </c>
      <c r="N177" s="424" t="n">
        <f aca="false">IF($A$1="BL",0,'Peak Hours'!N177*Peak!T178*IS!$B$2)</f>
        <v>0</v>
      </c>
      <c r="O177" s="424" t="n">
        <f aca="false">IF($A$1="BL",0,'Peak Hours'!O177*Peak!U178*IS!$B$2)</f>
        <v>0</v>
      </c>
      <c r="P177" s="424" t="n">
        <f aca="false">IF($A$1="BL",0,'Peak Hours'!P177*Peak!V178*IS!$B$2)</f>
        <v>0</v>
      </c>
      <c r="Q177" s="424" t="n">
        <f aca="false">IF($A$1="BL",0,'Peak Hours'!Q177*Peak!W178*IS!$B$2)</f>
        <v>0</v>
      </c>
      <c r="R177" s="424" t="n">
        <f aca="false">IF($A$1="BL",0,'Peak Hours'!R177*Peak!X178*IS!$B$2)</f>
        <v>0</v>
      </c>
      <c r="S177" s="424" t="n">
        <f aca="false">IF($A$1="BL",0,'Peak Hours'!S177*Peak!Y178*IS!$B$2)</f>
        <v>0</v>
      </c>
      <c r="T177" s="424" t="n">
        <f aca="false">IF($A$1="BL",0,'Peak Hours'!T177*Peak!Z178*IS!$B$2)</f>
        <v>0</v>
      </c>
      <c r="U177" s="424" t="n">
        <f aca="false">IF($A$1="BL",0,'Peak Hours'!U177*Peak!AA178*IS!$B$2)</f>
        <v>0</v>
      </c>
      <c r="V177" s="428" t="n">
        <f aca="false">SUM(B166:U177)</f>
        <v>0</v>
      </c>
      <c r="W177" s="426" t="n">
        <f aca="false">(IF($A$1="BL",0,Peak!C178*'Peak Hours'!V177*IS!$B$2))*-1</f>
        <v>-0</v>
      </c>
      <c r="X177" s="428" t="n">
        <f aca="false">SUM(W166:W177)</f>
        <v>0</v>
      </c>
      <c r="Y177" s="426" t="n">
        <f aca="false">(IF($A$1="bl",0,Peak!D178*'Peak Hours'!V177*IS!$B$2))*-1</f>
        <v>-0</v>
      </c>
      <c r="Z177" s="428" t="n">
        <f aca="false">SUM(Y166:Y177)</f>
        <v>0</v>
      </c>
      <c r="AA177" s="426" t="n">
        <f aca="false">(Peak!E178*'Peak Hours'!V177*IS!$B$2)*-1</f>
        <v>-0</v>
      </c>
      <c r="AB177" s="426" t="n">
        <f aca="false">SUM(AA166:AA177)</f>
        <v>0</v>
      </c>
      <c r="AC177" s="426" t="n">
        <f aca="false">(Peak!F178*'Peak Hours'!V177*IS!$B$2)*-1</f>
        <v>-0</v>
      </c>
      <c r="AD177" s="426" t="n">
        <f aca="false">SUM(AC166:AC177)</f>
        <v>0</v>
      </c>
    </row>
    <row r="178" customFormat="false" ht="12.75" hidden="false" customHeight="false" outlineLevel="0" collapsed="false">
      <c r="A178" s="399" t="n">
        <f aca="false">A177+30.417</f>
        <v>41650.056</v>
      </c>
      <c r="B178" s="423" t="n">
        <f aca="false">IF($A$1="BL",0,'Peak Hours'!B178*Peak!H179*IS!$B$2)</f>
        <v>0</v>
      </c>
      <c r="C178" s="424" t="n">
        <f aca="false">IF($A$1="BL",0,'Peak Hours'!C178*Peak!I179*IS!$B$2)</f>
        <v>0</v>
      </c>
      <c r="D178" s="424" t="n">
        <f aca="false">IF($A$1="BL",0,'Peak Hours'!D178*Peak!J179*IS!$B$2)</f>
        <v>0</v>
      </c>
      <c r="E178" s="424" t="n">
        <f aca="false">IF($A$1="BL",0,'Peak Hours'!E178*Peak!K179*IS!$B$2)</f>
        <v>0</v>
      </c>
      <c r="F178" s="424" t="n">
        <f aca="false">IF($A$1="BL",0,'Peak Hours'!F178*Peak!L179*IS!$B$2)</f>
        <v>0</v>
      </c>
      <c r="G178" s="424" t="n">
        <f aca="false">IF($A$1="BL",0,'Peak Hours'!G178*Peak!M179*IS!$B$2)</f>
        <v>0</v>
      </c>
      <c r="H178" s="424" t="n">
        <f aca="false">IF($A$1="BL",0,'Peak Hours'!H178*Peak!N179*IS!$B$2)</f>
        <v>0</v>
      </c>
      <c r="I178" s="424" t="n">
        <f aca="false">IF($A$1="BL",0,'Peak Hours'!I178*Peak!O179*IS!$B$2)</f>
        <v>0</v>
      </c>
      <c r="J178" s="424" t="n">
        <f aca="false">IF($A$1="BL",0,'Peak Hours'!J178*Peak!P179*IS!$B$2)</f>
        <v>0</v>
      </c>
      <c r="K178" s="424" t="n">
        <f aca="false">IF($A$1="BL",0,'Peak Hours'!K178*Peak!Q179*IS!$B$2)</f>
        <v>0</v>
      </c>
      <c r="L178" s="424" t="n">
        <f aca="false">IF($A$1="BL",0,'Peak Hours'!L178*Peak!R179*IS!$B$2)</f>
        <v>0</v>
      </c>
      <c r="M178" s="424" t="n">
        <f aca="false">IF($A$1="BL",0,'Peak Hours'!M178*Peak!S179*IS!$B$2)</f>
        <v>0</v>
      </c>
      <c r="N178" s="424" t="n">
        <f aca="false">IF($A$1="BL",0,'Peak Hours'!N178*Peak!T179*IS!$B$2)</f>
        <v>0</v>
      </c>
      <c r="O178" s="424" t="n">
        <f aca="false">IF($A$1="BL",0,'Peak Hours'!O178*Peak!U179*IS!$B$2)</f>
        <v>0</v>
      </c>
      <c r="P178" s="424" t="n">
        <f aca="false">IF($A$1="BL",0,'Peak Hours'!P178*Peak!V179*IS!$B$2)</f>
        <v>0</v>
      </c>
      <c r="Q178" s="424" t="n">
        <f aca="false">IF($A$1="BL",0,'Peak Hours'!Q178*Peak!W179*IS!$B$2)</f>
        <v>0</v>
      </c>
      <c r="R178" s="424" t="n">
        <f aca="false">IF($A$1="BL",0,'Peak Hours'!R178*Peak!X179*IS!$B$2)</f>
        <v>0</v>
      </c>
      <c r="S178" s="424" t="n">
        <f aca="false">IF($A$1="BL",0,'Peak Hours'!S178*Peak!Y179*IS!$B$2)</f>
        <v>0</v>
      </c>
      <c r="T178" s="424" t="n">
        <f aca="false">IF($A$1="BL",0,'Peak Hours'!T178*Peak!Z179*IS!$B$2)</f>
        <v>0</v>
      </c>
      <c r="U178" s="424" t="n">
        <f aca="false">IF($A$1="BL",0,'Peak Hours'!U178*Peak!AA179*IS!$B$2)</f>
        <v>0</v>
      </c>
      <c r="V178" s="425"/>
      <c r="W178" s="426" t="n">
        <f aca="false">(IF($A$1="BL",0,Peak!C179*'Peak Hours'!V178*IS!$B$2))*-1</f>
        <v>-0</v>
      </c>
      <c r="X178" s="425"/>
      <c r="Y178" s="426" t="n">
        <f aca="false">(IF($A$1="bl",0,Peak!D179*'Peak Hours'!V178*IS!$B$2))*-1</f>
        <v>-0</v>
      </c>
      <c r="Z178" s="425"/>
      <c r="AA178" s="426" t="n">
        <f aca="false">(Peak!E179*'Peak Hours'!V178*IS!$B$2)*-1</f>
        <v>-0</v>
      </c>
      <c r="AB178" s="427"/>
      <c r="AC178" s="426" t="n">
        <f aca="false">(Peak!F179*'Peak Hours'!V178*IS!$B$2)*-1</f>
        <v>-0</v>
      </c>
      <c r="AD178" s="427"/>
    </row>
    <row r="179" customFormat="false" ht="12.75" hidden="false" customHeight="false" outlineLevel="0" collapsed="false">
      <c r="A179" s="399" t="n">
        <f aca="false">A178+30.417</f>
        <v>41680.473</v>
      </c>
      <c r="B179" s="423" t="n">
        <f aca="false">IF($A$1="BL",0,'Peak Hours'!B179*Peak!H180*IS!$B$2)</f>
        <v>0</v>
      </c>
      <c r="C179" s="424" t="n">
        <f aca="false">IF($A$1="BL",0,'Peak Hours'!C179*Peak!I180*IS!$B$2)</f>
        <v>0</v>
      </c>
      <c r="D179" s="424" t="n">
        <f aca="false">IF($A$1="BL",0,'Peak Hours'!D179*Peak!J180*IS!$B$2)</f>
        <v>0</v>
      </c>
      <c r="E179" s="424" t="n">
        <f aca="false">IF($A$1="BL",0,'Peak Hours'!E179*Peak!K180*IS!$B$2)</f>
        <v>0</v>
      </c>
      <c r="F179" s="424" t="n">
        <f aca="false">IF($A$1="BL",0,'Peak Hours'!F179*Peak!L180*IS!$B$2)</f>
        <v>0</v>
      </c>
      <c r="G179" s="424" t="n">
        <f aca="false">IF($A$1="BL",0,'Peak Hours'!G179*Peak!M180*IS!$B$2)</f>
        <v>0</v>
      </c>
      <c r="H179" s="424" t="n">
        <f aca="false">IF($A$1="BL",0,'Peak Hours'!H179*Peak!N180*IS!$B$2)</f>
        <v>0</v>
      </c>
      <c r="I179" s="424" t="n">
        <f aca="false">IF($A$1="BL",0,'Peak Hours'!I179*Peak!O180*IS!$B$2)</f>
        <v>0</v>
      </c>
      <c r="J179" s="424" t="n">
        <f aca="false">IF($A$1="BL",0,'Peak Hours'!J179*Peak!P180*IS!$B$2)</f>
        <v>0</v>
      </c>
      <c r="K179" s="424" t="n">
        <f aca="false">IF($A$1="BL",0,'Peak Hours'!K179*Peak!Q180*IS!$B$2)</f>
        <v>0</v>
      </c>
      <c r="L179" s="424" t="n">
        <f aca="false">IF($A$1="BL",0,'Peak Hours'!L179*Peak!R180*IS!$B$2)</f>
        <v>0</v>
      </c>
      <c r="M179" s="424" t="n">
        <f aca="false">IF($A$1="BL",0,'Peak Hours'!M179*Peak!S180*IS!$B$2)</f>
        <v>0</v>
      </c>
      <c r="N179" s="424" t="n">
        <f aca="false">IF($A$1="BL",0,'Peak Hours'!N179*Peak!T180*IS!$B$2)</f>
        <v>0</v>
      </c>
      <c r="O179" s="424" t="n">
        <f aca="false">IF($A$1="BL",0,'Peak Hours'!O179*Peak!U180*IS!$B$2)</f>
        <v>0</v>
      </c>
      <c r="P179" s="424" t="n">
        <f aca="false">IF($A$1="BL",0,'Peak Hours'!P179*Peak!V180*IS!$B$2)</f>
        <v>0</v>
      </c>
      <c r="Q179" s="424" t="n">
        <f aca="false">IF($A$1="BL",0,'Peak Hours'!Q179*Peak!W180*IS!$B$2)</f>
        <v>0</v>
      </c>
      <c r="R179" s="424" t="n">
        <f aca="false">IF($A$1="BL",0,'Peak Hours'!R179*Peak!X180*IS!$B$2)</f>
        <v>0</v>
      </c>
      <c r="S179" s="424" t="n">
        <f aca="false">IF($A$1="BL",0,'Peak Hours'!S179*Peak!Y180*IS!$B$2)</f>
        <v>0</v>
      </c>
      <c r="T179" s="424" t="n">
        <f aca="false">IF($A$1="BL",0,'Peak Hours'!T179*Peak!Z180*IS!$B$2)</f>
        <v>0</v>
      </c>
      <c r="U179" s="424" t="n">
        <f aca="false">IF($A$1="BL",0,'Peak Hours'!U179*Peak!AA180*IS!$B$2)</f>
        <v>0</v>
      </c>
      <c r="V179" s="425"/>
      <c r="W179" s="426" t="n">
        <f aca="false">(IF($A$1="BL",0,Peak!C180*'Peak Hours'!V179*IS!$B$2))*-1</f>
        <v>-0</v>
      </c>
      <c r="X179" s="425"/>
      <c r="Y179" s="426" t="n">
        <f aca="false">(IF($A$1="bl",0,Peak!D180*'Peak Hours'!V179*IS!$B$2))*-1</f>
        <v>-0</v>
      </c>
      <c r="Z179" s="425"/>
      <c r="AA179" s="426" t="n">
        <f aca="false">(Peak!E180*'Peak Hours'!V179*IS!$B$2)*-1</f>
        <v>-0</v>
      </c>
      <c r="AB179" s="427"/>
      <c r="AC179" s="426" t="n">
        <f aca="false">(Peak!F180*'Peak Hours'!V179*IS!$B$2)*-1</f>
        <v>-0</v>
      </c>
      <c r="AD179" s="427"/>
    </row>
    <row r="180" customFormat="false" ht="12.75" hidden="false" customHeight="false" outlineLevel="0" collapsed="false">
      <c r="A180" s="399" t="n">
        <f aca="false">A179+30.417</f>
        <v>41710.89</v>
      </c>
      <c r="B180" s="423" t="n">
        <f aca="false">IF($A$1="BL",0,'Peak Hours'!B180*Peak!H181*IS!$B$2)</f>
        <v>0</v>
      </c>
      <c r="C180" s="424" t="n">
        <f aca="false">IF($A$1="BL",0,'Peak Hours'!C180*Peak!I181*IS!$B$2)</f>
        <v>0</v>
      </c>
      <c r="D180" s="424" t="n">
        <f aca="false">IF($A$1="BL",0,'Peak Hours'!D180*Peak!J181*IS!$B$2)</f>
        <v>0</v>
      </c>
      <c r="E180" s="424" t="n">
        <f aca="false">IF($A$1="BL",0,'Peak Hours'!E180*Peak!K181*IS!$B$2)</f>
        <v>0</v>
      </c>
      <c r="F180" s="424" t="n">
        <f aca="false">IF($A$1="BL",0,'Peak Hours'!F180*Peak!L181*IS!$B$2)</f>
        <v>0</v>
      </c>
      <c r="G180" s="424" t="n">
        <f aca="false">IF($A$1="BL",0,'Peak Hours'!G180*Peak!M181*IS!$B$2)</f>
        <v>0</v>
      </c>
      <c r="H180" s="424" t="n">
        <f aca="false">IF($A$1="BL",0,'Peak Hours'!H180*Peak!N181*IS!$B$2)</f>
        <v>0</v>
      </c>
      <c r="I180" s="424" t="n">
        <f aca="false">IF($A$1="BL",0,'Peak Hours'!I180*Peak!O181*IS!$B$2)</f>
        <v>0</v>
      </c>
      <c r="J180" s="424" t="n">
        <f aca="false">IF($A$1="BL",0,'Peak Hours'!J180*Peak!P181*IS!$B$2)</f>
        <v>0</v>
      </c>
      <c r="K180" s="424" t="n">
        <f aca="false">IF($A$1="BL",0,'Peak Hours'!K180*Peak!Q181*IS!$B$2)</f>
        <v>0</v>
      </c>
      <c r="L180" s="424" t="n">
        <f aca="false">IF($A$1="BL",0,'Peak Hours'!L180*Peak!R181*IS!$B$2)</f>
        <v>0</v>
      </c>
      <c r="M180" s="424" t="n">
        <f aca="false">IF($A$1="BL",0,'Peak Hours'!M180*Peak!S181*IS!$B$2)</f>
        <v>0</v>
      </c>
      <c r="N180" s="424" t="n">
        <f aca="false">IF($A$1="BL",0,'Peak Hours'!N180*Peak!T181*IS!$B$2)</f>
        <v>0</v>
      </c>
      <c r="O180" s="424" t="n">
        <f aca="false">IF($A$1="BL",0,'Peak Hours'!O180*Peak!U181*IS!$B$2)</f>
        <v>0</v>
      </c>
      <c r="P180" s="424" t="n">
        <f aca="false">IF($A$1="BL",0,'Peak Hours'!P180*Peak!V181*IS!$B$2)</f>
        <v>0</v>
      </c>
      <c r="Q180" s="424" t="n">
        <f aca="false">IF($A$1="BL",0,'Peak Hours'!Q180*Peak!W181*IS!$B$2)</f>
        <v>0</v>
      </c>
      <c r="R180" s="424" t="n">
        <f aca="false">IF($A$1="BL",0,'Peak Hours'!R180*Peak!X181*IS!$B$2)</f>
        <v>0</v>
      </c>
      <c r="S180" s="424" t="n">
        <f aca="false">IF($A$1="BL",0,'Peak Hours'!S180*Peak!Y181*IS!$B$2)</f>
        <v>0</v>
      </c>
      <c r="T180" s="424" t="n">
        <f aca="false">IF($A$1="BL",0,'Peak Hours'!T180*Peak!Z181*IS!$B$2)</f>
        <v>0</v>
      </c>
      <c r="U180" s="424" t="n">
        <f aca="false">IF($A$1="BL",0,'Peak Hours'!U180*Peak!AA181*IS!$B$2)</f>
        <v>0</v>
      </c>
      <c r="V180" s="425"/>
      <c r="W180" s="426" t="n">
        <f aca="false">(IF($A$1="BL",0,Peak!C181*'Peak Hours'!V180*IS!$B$2))*-1</f>
        <v>-0</v>
      </c>
      <c r="X180" s="425"/>
      <c r="Y180" s="426" t="n">
        <f aca="false">(IF($A$1="bl",0,Peak!D181*'Peak Hours'!V180*IS!$B$2))*-1</f>
        <v>-0</v>
      </c>
      <c r="Z180" s="425"/>
      <c r="AA180" s="426" t="n">
        <f aca="false">(Peak!E181*'Peak Hours'!V180*IS!$B$2)*-1</f>
        <v>-0</v>
      </c>
      <c r="AB180" s="427"/>
      <c r="AC180" s="426" t="n">
        <f aca="false">(Peak!F181*'Peak Hours'!V180*IS!$B$2)*-1</f>
        <v>-0</v>
      </c>
      <c r="AD180" s="427"/>
    </row>
    <row r="181" customFormat="false" ht="12.75" hidden="false" customHeight="false" outlineLevel="0" collapsed="false">
      <c r="A181" s="399" t="n">
        <f aca="false">A180+30.417</f>
        <v>41741.307</v>
      </c>
      <c r="B181" s="423" t="n">
        <f aca="false">IF($A$1="BL",0,'Peak Hours'!B181*Peak!H182*IS!$B$2)</f>
        <v>0</v>
      </c>
      <c r="C181" s="424" t="n">
        <f aca="false">IF($A$1="BL",0,'Peak Hours'!C181*Peak!I182*IS!$B$2)</f>
        <v>0</v>
      </c>
      <c r="D181" s="424" t="n">
        <f aca="false">IF($A$1="BL",0,'Peak Hours'!D181*Peak!J182*IS!$B$2)</f>
        <v>0</v>
      </c>
      <c r="E181" s="424" t="n">
        <f aca="false">IF($A$1="BL",0,'Peak Hours'!E181*Peak!K182*IS!$B$2)</f>
        <v>0</v>
      </c>
      <c r="F181" s="424" t="n">
        <f aca="false">IF($A$1="BL",0,'Peak Hours'!F181*Peak!L182*IS!$B$2)</f>
        <v>0</v>
      </c>
      <c r="G181" s="424" t="n">
        <f aca="false">IF($A$1="BL",0,'Peak Hours'!G181*Peak!M182*IS!$B$2)</f>
        <v>0</v>
      </c>
      <c r="H181" s="424" t="n">
        <f aca="false">IF($A$1="BL",0,'Peak Hours'!H181*Peak!N182*IS!$B$2)</f>
        <v>0</v>
      </c>
      <c r="I181" s="424" t="n">
        <f aca="false">IF($A$1="BL",0,'Peak Hours'!I181*Peak!O182*IS!$B$2)</f>
        <v>0</v>
      </c>
      <c r="J181" s="424" t="n">
        <f aca="false">IF($A$1="BL",0,'Peak Hours'!J181*Peak!P182*IS!$B$2)</f>
        <v>0</v>
      </c>
      <c r="K181" s="424" t="n">
        <f aca="false">IF($A$1="BL",0,'Peak Hours'!K181*Peak!Q182*IS!$B$2)</f>
        <v>0</v>
      </c>
      <c r="L181" s="424" t="n">
        <f aca="false">IF($A$1="BL",0,'Peak Hours'!L181*Peak!R182*IS!$B$2)</f>
        <v>0</v>
      </c>
      <c r="M181" s="424" t="n">
        <f aca="false">IF($A$1="BL",0,'Peak Hours'!M181*Peak!S182*IS!$B$2)</f>
        <v>0</v>
      </c>
      <c r="N181" s="424" t="n">
        <f aca="false">IF($A$1="BL",0,'Peak Hours'!N181*Peak!T182*IS!$B$2)</f>
        <v>0</v>
      </c>
      <c r="O181" s="424" t="n">
        <f aca="false">IF($A$1="BL",0,'Peak Hours'!O181*Peak!U182*IS!$B$2)</f>
        <v>0</v>
      </c>
      <c r="P181" s="424" t="n">
        <f aca="false">IF($A$1="BL",0,'Peak Hours'!P181*Peak!V182*IS!$B$2)</f>
        <v>0</v>
      </c>
      <c r="Q181" s="424" t="n">
        <f aca="false">IF($A$1="BL",0,'Peak Hours'!Q181*Peak!W182*IS!$B$2)</f>
        <v>0</v>
      </c>
      <c r="R181" s="424" t="n">
        <f aca="false">IF($A$1="BL",0,'Peak Hours'!R181*Peak!X182*IS!$B$2)</f>
        <v>0</v>
      </c>
      <c r="S181" s="424" t="n">
        <f aca="false">IF($A$1="BL",0,'Peak Hours'!S181*Peak!Y182*IS!$B$2)</f>
        <v>0</v>
      </c>
      <c r="T181" s="424" t="n">
        <f aca="false">IF($A$1="BL",0,'Peak Hours'!T181*Peak!Z182*IS!$B$2)</f>
        <v>0</v>
      </c>
      <c r="U181" s="424" t="n">
        <f aca="false">IF($A$1="BL",0,'Peak Hours'!U181*Peak!AA182*IS!$B$2)</f>
        <v>0</v>
      </c>
      <c r="V181" s="425"/>
      <c r="W181" s="426" t="n">
        <f aca="false">(IF($A$1="BL",0,Peak!C182*'Peak Hours'!V181*IS!$B$2))*-1</f>
        <v>-0</v>
      </c>
      <c r="X181" s="425"/>
      <c r="Y181" s="426" t="n">
        <f aca="false">(IF($A$1="bl",0,Peak!D182*'Peak Hours'!V181*IS!$B$2))*-1</f>
        <v>-0</v>
      </c>
      <c r="Z181" s="425"/>
      <c r="AA181" s="426" t="n">
        <f aca="false">(Peak!E182*'Peak Hours'!V181*IS!$B$2)*-1</f>
        <v>-0</v>
      </c>
      <c r="AB181" s="427"/>
      <c r="AC181" s="426" t="n">
        <f aca="false">(Peak!F182*'Peak Hours'!V181*IS!$B$2)*-1</f>
        <v>-0</v>
      </c>
      <c r="AD181" s="427"/>
    </row>
    <row r="182" customFormat="false" ht="12.75" hidden="false" customHeight="false" outlineLevel="0" collapsed="false">
      <c r="A182" s="399" t="n">
        <f aca="false">A181+30.417</f>
        <v>41771.724</v>
      </c>
      <c r="B182" s="423" t="n">
        <f aca="false">IF($A$1="BL",0,'Peak Hours'!B182*Peak!H183*IS!$B$2)</f>
        <v>0</v>
      </c>
      <c r="C182" s="424" t="n">
        <f aca="false">IF($A$1="BL",0,'Peak Hours'!C182*Peak!I183*IS!$B$2)</f>
        <v>0</v>
      </c>
      <c r="D182" s="424" t="n">
        <f aca="false">IF($A$1="BL",0,'Peak Hours'!D182*Peak!J183*IS!$B$2)</f>
        <v>0</v>
      </c>
      <c r="E182" s="424" t="n">
        <f aca="false">IF($A$1="BL",0,'Peak Hours'!E182*Peak!K183*IS!$B$2)</f>
        <v>0</v>
      </c>
      <c r="F182" s="424" t="n">
        <f aca="false">IF($A$1="BL",0,'Peak Hours'!F182*Peak!L183*IS!$B$2)</f>
        <v>0</v>
      </c>
      <c r="G182" s="424" t="n">
        <f aca="false">IF($A$1="BL",0,'Peak Hours'!G182*Peak!M183*IS!$B$2)</f>
        <v>0</v>
      </c>
      <c r="H182" s="424" t="n">
        <f aca="false">IF($A$1="BL",0,'Peak Hours'!H182*Peak!N183*IS!$B$2)</f>
        <v>0</v>
      </c>
      <c r="I182" s="424" t="n">
        <f aca="false">IF($A$1="BL",0,'Peak Hours'!I182*Peak!O183*IS!$B$2)</f>
        <v>0</v>
      </c>
      <c r="J182" s="424" t="n">
        <f aca="false">IF($A$1="BL",0,'Peak Hours'!J182*Peak!P183*IS!$B$2)</f>
        <v>0</v>
      </c>
      <c r="K182" s="424" t="n">
        <f aca="false">IF($A$1="BL",0,'Peak Hours'!K182*Peak!Q183*IS!$B$2)</f>
        <v>0</v>
      </c>
      <c r="L182" s="424" t="n">
        <f aca="false">IF($A$1="BL",0,'Peak Hours'!L182*Peak!R183*IS!$B$2)</f>
        <v>0</v>
      </c>
      <c r="M182" s="424" t="n">
        <f aca="false">IF($A$1="BL",0,'Peak Hours'!M182*Peak!S183*IS!$B$2)</f>
        <v>0</v>
      </c>
      <c r="N182" s="424" t="n">
        <f aca="false">IF($A$1="BL",0,'Peak Hours'!N182*Peak!T183*IS!$B$2)</f>
        <v>0</v>
      </c>
      <c r="O182" s="424" t="n">
        <f aca="false">IF($A$1="BL",0,'Peak Hours'!O182*Peak!U183*IS!$B$2)</f>
        <v>0</v>
      </c>
      <c r="P182" s="424" t="n">
        <f aca="false">IF($A$1="BL",0,'Peak Hours'!P182*Peak!V183*IS!$B$2)</f>
        <v>0</v>
      </c>
      <c r="Q182" s="424" t="n">
        <f aca="false">IF($A$1="BL",0,'Peak Hours'!Q182*Peak!W183*IS!$B$2)</f>
        <v>0</v>
      </c>
      <c r="R182" s="424" t="n">
        <f aca="false">IF($A$1="BL",0,'Peak Hours'!R182*Peak!X183*IS!$B$2)</f>
        <v>0</v>
      </c>
      <c r="S182" s="424" t="n">
        <f aca="false">IF($A$1="BL",0,'Peak Hours'!S182*Peak!Y183*IS!$B$2)</f>
        <v>0</v>
      </c>
      <c r="T182" s="424" t="n">
        <f aca="false">IF($A$1="BL",0,'Peak Hours'!T182*Peak!Z183*IS!$B$2)</f>
        <v>0</v>
      </c>
      <c r="U182" s="424" t="n">
        <f aca="false">IF($A$1="BL",0,'Peak Hours'!U182*Peak!AA183*IS!$B$2)</f>
        <v>0</v>
      </c>
      <c r="V182" s="425"/>
      <c r="W182" s="426" t="n">
        <f aca="false">(IF($A$1="BL",0,Peak!C183*'Peak Hours'!V182*IS!$B$2))*-1</f>
        <v>-0</v>
      </c>
      <c r="X182" s="425"/>
      <c r="Y182" s="426" t="n">
        <f aca="false">(IF($A$1="bl",0,Peak!D183*'Peak Hours'!V182*IS!$B$2))*-1</f>
        <v>-0</v>
      </c>
      <c r="Z182" s="425"/>
      <c r="AA182" s="426" t="n">
        <f aca="false">(Peak!E183*'Peak Hours'!V182*IS!$B$2)*-1</f>
        <v>-0</v>
      </c>
      <c r="AB182" s="427"/>
      <c r="AC182" s="426" t="n">
        <f aca="false">(Peak!F183*'Peak Hours'!V182*IS!$B$2)*-1</f>
        <v>-0</v>
      </c>
      <c r="AD182" s="427"/>
    </row>
    <row r="183" customFormat="false" ht="12.75" hidden="false" customHeight="false" outlineLevel="0" collapsed="false">
      <c r="A183" s="399" t="n">
        <f aca="false">A182+30.417</f>
        <v>41802.141</v>
      </c>
      <c r="B183" s="423" t="n">
        <f aca="false">IF($A$1="BL",0,'Peak Hours'!B183*Peak!H184*IS!$B$2)</f>
        <v>0</v>
      </c>
      <c r="C183" s="424" t="n">
        <f aca="false">IF($A$1="BL",0,'Peak Hours'!C183*Peak!I184*IS!$B$2)</f>
        <v>0</v>
      </c>
      <c r="D183" s="424" t="n">
        <f aca="false">IF($A$1="BL",0,'Peak Hours'!D183*Peak!J184*IS!$B$2)</f>
        <v>0</v>
      </c>
      <c r="E183" s="424" t="n">
        <f aca="false">IF($A$1="BL",0,'Peak Hours'!E183*Peak!K184*IS!$B$2)</f>
        <v>0</v>
      </c>
      <c r="F183" s="424" t="n">
        <f aca="false">IF($A$1="BL",0,'Peak Hours'!F183*Peak!L184*IS!$B$2)</f>
        <v>0</v>
      </c>
      <c r="G183" s="424" t="n">
        <f aca="false">IF($A$1="BL",0,'Peak Hours'!G183*Peak!M184*IS!$B$2)</f>
        <v>0</v>
      </c>
      <c r="H183" s="424" t="n">
        <f aca="false">IF($A$1="BL",0,'Peak Hours'!H183*Peak!N184*IS!$B$2)</f>
        <v>0</v>
      </c>
      <c r="I183" s="424" t="n">
        <f aca="false">IF($A$1="BL",0,'Peak Hours'!I183*Peak!O184*IS!$B$2)</f>
        <v>0</v>
      </c>
      <c r="J183" s="424" t="n">
        <f aca="false">IF($A$1="BL",0,'Peak Hours'!J183*Peak!P184*IS!$B$2)</f>
        <v>0</v>
      </c>
      <c r="K183" s="424" t="n">
        <f aca="false">IF($A$1="BL",0,'Peak Hours'!K183*Peak!Q184*IS!$B$2)</f>
        <v>0</v>
      </c>
      <c r="L183" s="424" t="n">
        <f aca="false">IF($A$1="BL",0,'Peak Hours'!L183*Peak!R184*IS!$B$2)</f>
        <v>0</v>
      </c>
      <c r="M183" s="424" t="n">
        <f aca="false">IF($A$1="BL",0,'Peak Hours'!M183*Peak!S184*IS!$B$2)</f>
        <v>0</v>
      </c>
      <c r="N183" s="424" t="n">
        <f aca="false">IF($A$1="BL",0,'Peak Hours'!N183*Peak!T184*IS!$B$2)</f>
        <v>0</v>
      </c>
      <c r="O183" s="424" t="n">
        <f aca="false">IF($A$1="BL",0,'Peak Hours'!O183*Peak!U184*IS!$B$2)</f>
        <v>0</v>
      </c>
      <c r="P183" s="424" t="n">
        <f aca="false">IF($A$1="BL",0,'Peak Hours'!P183*Peak!V184*IS!$B$2)</f>
        <v>0</v>
      </c>
      <c r="Q183" s="424" t="n">
        <f aca="false">IF($A$1="BL",0,'Peak Hours'!Q183*Peak!W184*IS!$B$2)</f>
        <v>0</v>
      </c>
      <c r="R183" s="424" t="n">
        <f aca="false">IF($A$1="BL",0,'Peak Hours'!R183*Peak!X184*IS!$B$2)</f>
        <v>0</v>
      </c>
      <c r="S183" s="424" t="n">
        <f aca="false">IF($A$1="BL",0,'Peak Hours'!S183*Peak!Y184*IS!$B$2)</f>
        <v>0</v>
      </c>
      <c r="T183" s="424" t="n">
        <f aca="false">IF($A$1="BL",0,'Peak Hours'!T183*Peak!Z184*IS!$B$2)</f>
        <v>0</v>
      </c>
      <c r="U183" s="424" t="n">
        <f aca="false">IF($A$1="BL",0,'Peak Hours'!U183*Peak!AA184*IS!$B$2)</f>
        <v>0</v>
      </c>
      <c r="V183" s="425"/>
      <c r="W183" s="426" t="n">
        <f aca="false">(IF($A$1="BL",0,Peak!C184*'Peak Hours'!V183*IS!$B$2))*-1</f>
        <v>-0</v>
      </c>
      <c r="X183" s="425"/>
      <c r="Y183" s="426" t="n">
        <f aca="false">(IF($A$1="bl",0,Peak!D184*'Peak Hours'!V183*IS!$B$2))*-1</f>
        <v>-0</v>
      </c>
      <c r="Z183" s="425"/>
      <c r="AA183" s="426" t="n">
        <f aca="false">(Peak!E184*'Peak Hours'!V183*IS!$B$2)*-1</f>
        <v>-0</v>
      </c>
      <c r="AB183" s="427"/>
      <c r="AC183" s="426" t="n">
        <f aca="false">(Peak!F184*'Peak Hours'!V183*IS!$B$2)*-1</f>
        <v>-0</v>
      </c>
      <c r="AD183" s="427"/>
    </row>
    <row r="184" customFormat="false" ht="12.75" hidden="false" customHeight="false" outlineLevel="0" collapsed="false">
      <c r="A184" s="399" t="n">
        <f aca="false">A183+30.417</f>
        <v>41832.558</v>
      </c>
      <c r="B184" s="423" t="n">
        <f aca="false">IF($A$1="BL",0,'Peak Hours'!B184*Peak!H185*IS!$B$2)</f>
        <v>0</v>
      </c>
      <c r="C184" s="424" t="n">
        <f aca="false">IF($A$1="BL",0,'Peak Hours'!C184*Peak!I185*IS!$B$2)</f>
        <v>0</v>
      </c>
      <c r="D184" s="424" t="n">
        <f aca="false">IF($A$1="BL",0,'Peak Hours'!D184*Peak!J185*IS!$B$2)</f>
        <v>0</v>
      </c>
      <c r="E184" s="424" t="n">
        <f aca="false">IF($A$1="BL",0,'Peak Hours'!E184*Peak!K185*IS!$B$2)</f>
        <v>0</v>
      </c>
      <c r="F184" s="424" t="n">
        <f aca="false">IF($A$1="BL",0,'Peak Hours'!F184*Peak!L185*IS!$B$2)</f>
        <v>0</v>
      </c>
      <c r="G184" s="424" t="n">
        <f aca="false">IF($A$1="BL",0,'Peak Hours'!G184*Peak!M185*IS!$B$2)</f>
        <v>0</v>
      </c>
      <c r="H184" s="424" t="n">
        <f aca="false">IF($A$1="BL",0,'Peak Hours'!H184*Peak!N185*IS!$B$2)</f>
        <v>0</v>
      </c>
      <c r="I184" s="424" t="n">
        <f aca="false">IF($A$1="BL",0,'Peak Hours'!I184*Peak!O185*IS!$B$2)</f>
        <v>0</v>
      </c>
      <c r="J184" s="424" t="n">
        <f aca="false">IF($A$1="BL",0,'Peak Hours'!J184*Peak!P185*IS!$B$2)</f>
        <v>0</v>
      </c>
      <c r="K184" s="424" t="n">
        <f aca="false">IF($A$1="BL",0,'Peak Hours'!K184*Peak!Q185*IS!$B$2)</f>
        <v>0</v>
      </c>
      <c r="L184" s="424" t="n">
        <f aca="false">IF($A$1="BL",0,'Peak Hours'!L184*Peak!R185*IS!$B$2)</f>
        <v>0</v>
      </c>
      <c r="M184" s="424" t="n">
        <f aca="false">IF($A$1="BL",0,'Peak Hours'!M184*Peak!S185*IS!$B$2)</f>
        <v>0</v>
      </c>
      <c r="N184" s="424" t="n">
        <f aca="false">IF($A$1="BL",0,'Peak Hours'!N184*Peak!T185*IS!$B$2)</f>
        <v>0</v>
      </c>
      <c r="O184" s="424" t="n">
        <f aca="false">IF($A$1="BL",0,'Peak Hours'!O184*Peak!U185*IS!$B$2)</f>
        <v>0</v>
      </c>
      <c r="P184" s="424" t="n">
        <f aca="false">IF($A$1="BL",0,'Peak Hours'!P184*Peak!V185*IS!$B$2)</f>
        <v>0</v>
      </c>
      <c r="Q184" s="424" t="n">
        <f aca="false">IF($A$1="BL",0,'Peak Hours'!Q184*Peak!W185*IS!$B$2)</f>
        <v>0</v>
      </c>
      <c r="R184" s="424" t="n">
        <f aca="false">IF($A$1="BL",0,'Peak Hours'!R184*Peak!X185*IS!$B$2)</f>
        <v>0</v>
      </c>
      <c r="S184" s="424" t="n">
        <f aca="false">IF($A$1="BL",0,'Peak Hours'!S184*Peak!Y185*IS!$B$2)</f>
        <v>0</v>
      </c>
      <c r="T184" s="424" t="n">
        <f aca="false">IF($A$1="BL",0,'Peak Hours'!T184*Peak!Z185*IS!$B$2)</f>
        <v>0</v>
      </c>
      <c r="U184" s="424" t="n">
        <f aca="false">IF($A$1="BL",0,'Peak Hours'!U184*Peak!AA185*IS!$B$2)</f>
        <v>0</v>
      </c>
      <c r="V184" s="425"/>
      <c r="W184" s="426" t="n">
        <f aca="false">(IF($A$1="BL",0,Peak!C185*'Peak Hours'!V184*IS!$B$2))*-1</f>
        <v>-0</v>
      </c>
      <c r="X184" s="425"/>
      <c r="Y184" s="426" t="n">
        <f aca="false">(IF($A$1="bl",0,Peak!D185*'Peak Hours'!V184*IS!$B$2))*-1</f>
        <v>-0</v>
      </c>
      <c r="Z184" s="425"/>
      <c r="AA184" s="426" t="n">
        <f aca="false">(Peak!E185*'Peak Hours'!V184*IS!$B$2)*-1</f>
        <v>-0</v>
      </c>
      <c r="AB184" s="427"/>
      <c r="AC184" s="426" t="n">
        <f aca="false">(Peak!F185*'Peak Hours'!V184*IS!$B$2)*-1</f>
        <v>-0</v>
      </c>
      <c r="AD184" s="427"/>
    </row>
    <row r="185" customFormat="false" ht="12.75" hidden="false" customHeight="false" outlineLevel="0" collapsed="false">
      <c r="A185" s="399" t="n">
        <f aca="false">A184+30.417</f>
        <v>41862.975</v>
      </c>
      <c r="B185" s="423" t="n">
        <f aca="false">IF($A$1="BL",0,'Peak Hours'!B185*Peak!H186*IS!$B$2)</f>
        <v>0</v>
      </c>
      <c r="C185" s="424" t="n">
        <f aca="false">IF($A$1="BL",0,'Peak Hours'!C185*Peak!I186*IS!$B$2)</f>
        <v>0</v>
      </c>
      <c r="D185" s="424" t="n">
        <f aca="false">IF($A$1="BL",0,'Peak Hours'!D185*Peak!J186*IS!$B$2)</f>
        <v>0</v>
      </c>
      <c r="E185" s="424" t="n">
        <f aca="false">IF($A$1="BL",0,'Peak Hours'!E185*Peak!K186*IS!$B$2)</f>
        <v>0</v>
      </c>
      <c r="F185" s="424" t="n">
        <f aca="false">IF($A$1="BL",0,'Peak Hours'!F185*Peak!L186*IS!$B$2)</f>
        <v>0</v>
      </c>
      <c r="G185" s="424" t="n">
        <f aca="false">IF($A$1="BL",0,'Peak Hours'!G185*Peak!M186*IS!$B$2)</f>
        <v>0</v>
      </c>
      <c r="H185" s="424" t="n">
        <f aca="false">IF($A$1="BL",0,'Peak Hours'!H185*Peak!N186*IS!$B$2)</f>
        <v>0</v>
      </c>
      <c r="I185" s="424" t="n">
        <f aca="false">IF($A$1="BL",0,'Peak Hours'!I185*Peak!O186*IS!$B$2)</f>
        <v>0</v>
      </c>
      <c r="J185" s="424" t="n">
        <f aca="false">IF($A$1="BL",0,'Peak Hours'!J185*Peak!P186*IS!$B$2)</f>
        <v>0</v>
      </c>
      <c r="K185" s="424" t="n">
        <f aca="false">IF($A$1="BL",0,'Peak Hours'!K185*Peak!Q186*IS!$B$2)</f>
        <v>0</v>
      </c>
      <c r="L185" s="424" t="n">
        <f aca="false">IF($A$1="BL",0,'Peak Hours'!L185*Peak!R186*IS!$B$2)</f>
        <v>0</v>
      </c>
      <c r="M185" s="424" t="n">
        <f aca="false">IF($A$1="BL",0,'Peak Hours'!M185*Peak!S186*IS!$B$2)</f>
        <v>0</v>
      </c>
      <c r="N185" s="424" t="n">
        <f aca="false">IF($A$1="BL",0,'Peak Hours'!N185*Peak!T186*IS!$B$2)</f>
        <v>0</v>
      </c>
      <c r="O185" s="424" t="n">
        <f aca="false">IF($A$1="BL",0,'Peak Hours'!O185*Peak!U186*IS!$B$2)</f>
        <v>0</v>
      </c>
      <c r="P185" s="424" t="n">
        <f aca="false">IF($A$1="BL",0,'Peak Hours'!P185*Peak!V186*IS!$B$2)</f>
        <v>0</v>
      </c>
      <c r="Q185" s="424" t="n">
        <f aca="false">IF($A$1="BL",0,'Peak Hours'!Q185*Peak!W186*IS!$B$2)</f>
        <v>0</v>
      </c>
      <c r="R185" s="424" t="n">
        <f aca="false">IF($A$1="BL",0,'Peak Hours'!R185*Peak!X186*IS!$B$2)</f>
        <v>0</v>
      </c>
      <c r="S185" s="424" t="n">
        <f aca="false">IF($A$1="BL",0,'Peak Hours'!S185*Peak!Y186*IS!$B$2)</f>
        <v>0</v>
      </c>
      <c r="T185" s="424" t="n">
        <f aca="false">IF($A$1="BL",0,'Peak Hours'!T185*Peak!Z186*IS!$B$2)</f>
        <v>0</v>
      </c>
      <c r="U185" s="424" t="n">
        <f aca="false">IF($A$1="BL",0,'Peak Hours'!U185*Peak!AA186*IS!$B$2)</f>
        <v>0</v>
      </c>
      <c r="V185" s="425"/>
      <c r="W185" s="426" t="n">
        <f aca="false">(IF($A$1="BL",0,Peak!C186*'Peak Hours'!V185*IS!$B$2))*-1</f>
        <v>-0</v>
      </c>
      <c r="X185" s="425"/>
      <c r="Y185" s="426" t="n">
        <f aca="false">(IF($A$1="bl",0,Peak!D186*'Peak Hours'!V185*IS!$B$2))*-1</f>
        <v>-0</v>
      </c>
      <c r="Z185" s="425"/>
      <c r="AA185" s="426" t="n">
        <f aca="false">(Peak!E186*'Peak Hours'!V185*IS!$B$2)*-1</f>
        <v>-0</v>
      </c>
      <c r="AB185" s="427"/>
      <c r="AC185" s="426" t="n">
        <f aca="false">(Peak!F186*'Peak Hours'!V185*IS!$B$2)*-1</f>
        <v>-0</v>
      </c>
      <c r="AD185" s="427"/>
    </row>
    <row r="186" customFormat="false" ht="12.75" hidden="false" customHeight="false" outlineLevel="0" collapsed="false">
      <c r="A186" s="399" t="n">
        <f aca="false">A185+30.417</f>
        <v>41893.392</v>
      </c>
      <c r="B186" s="423" t="n">
        <f aca="false">IF($A$1="BL",0,'Peak Hours'!B186*Peak!H187*IS!$B$2)</f>
        <v>0</v>
      </c>
      <c r="C186" s="424" t="n">
        <f aca="false">IF($A$1="BL",0,'Peak Hours'!C186*Peak!I187*IS!$B$2)</f>
        <v>0</v>
      </c>
      <c r="D186" s="424" t="n">
        <f aca="false">IF($A$1="BL",0,'Peak Hours'!D186*Peak!J187*IS!$B$2)</f>
        <v>0</v>
      </c>
      <c r="E186" s="424" t="n">
        <f aca="false">IF($A$1="BL",0,'Peak Hours'!E186*Peak!K187*IS!$B$2)</f>
        <v>0</v>
      </c>
      <c r="F186" s="424" t="n">
        <f aca="false">IF($A$1="BL",0,'Peak Hours'!F186*Peak!L187*IS!$B$2)</f>
        <v>0</v>
      </c>
      <c r="G186" s="424" t="n">
        <f aca="false">IF($A$1="BL",0,'Peak Hours'!G186*Peak!M187*IS!$B$2)</f>
        <v>0</v>
      </c>
      <c r="H186" s="424" t="n">
        <f aca="false">IF($A$1="BL",0,'Peak Hours'!H186*Peak!N187*IS!$B$2)</f>
        <v>0</v>
      </c>
      <c r="I186" s="424" t="n">
        <f aca="false">IF($A$1="BL",0,'Peak Hours'!I186*Peak!O187*IS!$B$2)</f>
        <v>0</v>
      </c>
      <c r="J186" s="424" t="n">
        <f aca="false">IF($A$1="BL",0,'Peak Hours'!J186*Peak!P187*IS!$B$2)</f>
        <v>0</v>
      </c>
      <c r="K186" s="424" t="n">
        <f aca="false">IF($A$1="BL",0,'Peak Hours'!K186*Peak!Q187*IS!$B$2)</f>
        <v>0</v>
      </c>
      <c r="L186" s="424" t="n">
        <f aca="false">IF($A$1="BL",0,'Peak Hours'!L186*Peak!R187*IS!$B$2)</f>
        <v>0</v>
      </c>
      <c r="M186" s="424" t="n">
        <f aca="false">IF($A$1="BL",0,'Peak Hours'!M186*Peak!S187*IS!$B$2)</f>
        <v>0</v>
      </c>
      <c r="N186" s="424" t="n">
        <f aca="false">IF($A$1="BL",0,'Peak Hours'!N186*Peak!T187*IS!$B$2)</f>
        <v>0</v>
      </c>
      <c r="O186" s="424" t="n">
        <f aca="false">IF($A$1="BL",0,'Peak Hours'!O186*Peak!U187*IS!$B$2)</f>
        <v>0</v>
      </c>
      <c r="P186" s="424" t="n">
        <f aca="false">IF($A$1="BL",0,'Peak Hours'!P186*Peak!V187*IS!$B$2)</f>
        <v>0</v>
      </c>
      <c r="Q186" s="424" t="n">
        <f aca="false">IF($A$1="BL",0,'Peak Hours'!Q186*Peak!W187*IS!$B$2)</f>
        <v>0</v>
      </c>
      <c r="R186" s="424" t="n">
        <f aca="false">IF($A$1="BL",0,'Peak Hours'!R186*Peak!X187*IS!$B$2)</f>
        <v>0</v>
      </c>
      <c r="S186" s="424" t="n">
        <f aca="false">IF($A$1="BL",0,'Peak Hours'!S186*Peak!Y187*IS!$B$2)</f>
        <v>0</v>
      </c>
      <c r="T186" s="424" t="n">
        <f aca="false">IF($A$1="BL",0,'Peak Hours'!T186*Peak!Z187*IS!$B$2)</f>
        <v>0</v>
      </c>
      <c r="U186" s="424" t="n">
        <f aca="false">IF($A$1="BL",0,'Peak Hours'!U186*Peak!AA187*IS!$B$2)</f>
        <v>0</v>
      </c>
      <c r="V186" s="425"/>
      <c r="W186" s="426" t="n">
        <f aca="false">(IF($A$1="BL",0,Peak!C187*'Peak Hours'!V186*IS!$B$2))*-1</f>
        <v>-0</v>
      </c>
      <c r="X186" s="425"/>
      <c r="Y186" s="426" t="n">
        <f aca="false">(IF($A$1="bl",0,Peak!D187*'Peak Hours'!V186*IS!$B$2))*-1</f>
        <v>-0</v>
      </c>
      <c r="Z186" s="425"/>
      <c r="AA186" s="426" t="n">
        <f aca="false">(Peak!E187*'Peak Hours'!V186*IS!$B$2)*-1</f>
        <v>-0</v>
      </c>
      <c r="AB186" s="427"/>
      <c r="AC186" s="426" t="n">
        <f aca="false">(Peak!F187*'Peak Hours'!V186*IS!$B$2)*-1</f>
        <v>-0</v>
      </c>
      <c r="AD186" s="427"/>
    </row>
    <row r="187" customFormat="false" ht="12.75" hidden="false" customHeight="false" outlineLevel="0" collapsed="false">
      <c r="A187" s="399" t="n">
        <f aca="false">A186+30.417</f>
        <v>41923.809</v>
      </c>
      <c r="B187" s="423" t="n">
        <f aca="false">IF($A$1="BL",0,'Peak Hours'!B187*Peak!H188*IS!$B$2)</f>
        <v>0</v>
      </c>
      <c r="C187" s="424" t="n">
        <f aca="false">IF($A$1="BL",0,'Peak Hours'!C187*Peak!I188*IS!$B$2)</f>
        <v>0</v>
      </c>
      <c r="D187" s="424" t="n">
        <f aca="false">IF($A$1="BL",0,'Peak Hours'!D187*Peak!J188*IS!$B$2)</f>
        <v>0</v>
      </c>
      <c r="E187" s="424" t="n">
        <f aca="false">IF($A$1="BL",0,'Peak Hours'!E187*Peak!K188*IS!$B$2)</f>
        <v>0</v>
      </c>
      <c r="F187" s="424" t="n">
        <f aca="false">IF($A$1="BL",0,'Peak Hours'!F187*Peak!L188*IS!$B$2)</f>
        <v>0</v>
      </c>
      <c r="G187" s="424" t="n">
        <f aca="false">IF($A$1="BL",0,'Peak Hours'!G187*Peak!M188*IS!$B$2)</f>
        <v>0</v>
      </c>
      <c r="H187" s="424" t="n">
        <f aca="false">IF($A$1="BL",0,'Peak Hours'!H187*Peak!N188*IS!$B$2)</f>
        <v>0</v>
      </c>
      <c r="I187" s="424" t="n">
        <f aca="false">IF($A$1="BL",0,'Peak Hours'!I187*Peak!O188*IS!$B$2)</f>
        <v>0</v>
      </c>
      <c r="J187" s="424" t="n">
        <f aca="false">IF($A$1="BL",0,'Peak Hours'!J187*Peak!P188*IS!$B$2)</f>
        <v>0</v>
      </c>
      <c r="K187" s="424" t="n">
        <f aca="false">IF($A$1="BL",0,'Peak Hours'!K187*Peak!Q188*IS!$B$2)</f>
        <v>0</v>
      </c>
      <c r="L187" s="424" t="n">
        <f aca="false">IF($A$1="BL",0,'Peak Hours'!L187*Peak!R188*IS!$B$2)</f>
        <v>0</v>
      </c>
      <c r="M187" s="424" t="n">
        <f aca="false">IF($A$1="BL",0,'Peak Hours'!M187*Peak!S188*IS!$B$2)</f>
        <v>0</v>
      </c>
      <c r="N187" s="424" t="n">
        <f aca="false">IF($A$1="BL",0,'Peak Hours'!N187*Peak!T188*IS!$B$2)</f>
        <v>0</v>
      </c>
      <c r="O187" s="424" t="n">
        <f aca="false">IF($A$1="BL",0,'Peak Hours'!O187*Peak!U188*IS!$B$2)</f>
        <v>0</v>
      </c>
      <c r="P187" s="424" t="n">
        <f aca="false">IF($A$1="BL",0,'Peak Hours'!P187*Peak!V188*IS!$B$2)</f>
        <v>0</v>
      </c>
      <c r="Q187" s="424" t="n">
        <f aca="false">IF($A$1="BL",0,'Peak Hours'!Q187*Peak!W188*IS!$B$2)</f>
        <v>0</v>
      </c>
      <c r="R187" s="424" t="n">
        <f aca="false">IF($A$1="BL",0,'Peak Hours'!R187*Peak!X188*IS!$B$2)</f>
        <v>0</v>
      </c>
      <c r="S187" s="424" t="n">
        <f aca="false">IF($A$1="BL",0,'Peak Hours'!S187*Peak!Y188*IS!$B$2)</f>
        <v>0</v>
      </c>
      <c r="T187" s="424" t="n">
        <f aca="false">IF($A$1="BL",0,'Peak Hours'!T187*Peak!Z188*IS!$B$2)</f>
        <v>0</v>
      </c>
      <c r="U187" s="424" t="n">
        <f aca="false">IF($A$1="BL",0,'Peak Hours'!U187*Peak!AA188*IS!$B$2)</f>
        <v>0</v>
      </c>
      <c r="V187" s="425"/>
      <c r="W187" s="426" t="n">
        <f aca="false">(IF($A$1="BL",0,Peak!C188*'Peak Hours'!V187*IS!$B$2))*-1</f>
        <v>-0</v>
      </c>
      <c r="X187" s="425"/>
      <c r="Y187" s="426" t="n">
        <f aca="false">(IF($A$1="bl",0,Peak!D188*'Peak Hours'!V187*IS!$B$2))*-1</f>
        <v>-0</v>
      </c>
      <c r="Z187" s="425"/>
      <c r="AA187" s="426" t="n">
        <f aca="false">(Peak!E188*'Peak Hours'!V187*IS!$B$2)*-1</f>
        <v>-0</v>
      </c>
      <c r="AB187" s="427"/>
      <c r="AC187" s="426" t="n">
        <f aca="false">(Peak!F188*'Peak Hours'!V187*IS!$B$2)*-1</f>
        <v>-0</v>
      </c>
      <c r="AD187" s="427"/>
    </row>
    <row r="188" customFormat="false" ht="12.75" hidden="false" customHeight="false" outlineLevel="0" collapsed="false">
      <c r="A188" s="399" t="n">
        <f aca="false">A187+30.417</f>
        <v>41954.226</v>
      </c>
      <c r="B188" s="423" t="n">
        <f aca="false">IF($A$1="BL",0,'Peak Hours'!B188*Peak!H189*IS!$B$2)</f>
        <v>0</v>
      </c>
      <c r="C188" s="424" t="n">
        <f aca="false">IF($A$1="BL",0,'Peak Hours'!C188*Peak!I189*IS!$B$2)</f>
        <v>0</v>
      </c>
      <c r="D188" s="424" t="n">
        <f aca="false">IF($A$1="BL",0,'Peak Hours'!D188*Peak!J189*IS!$B$2)</f>
        <v>0</v>
      </c>
      <c r="E188" s="424" t="n">
        <f aca="false">IF($A$1="BL",0,'Peak Hours'!E188*Peak!K189*IS!$B$2)</f>
        <v>0</v>
      </c>
      <c r="F188" s="424" t="n">
        <f aca="false">IF($A$1="BL",0,'Peak Hours'!F188*Peak!L189*IS!$B$2)</f>
        <v>0</v>
      </c>
      <c r="G188" s="424" t="n">
        <f aca="false">IF($A$1="BL",0,'Peak Hours'!G188*Peak!M189*IS!$B$2)</f>
        <v>0</v>
      </c>
      <c r="H188" s="424" t="n">
        <f aca="false">IF($A$1="BL",0,'Peak Hours'!H188*Peak!N189*IS!$B$2)</f>
        <v>0</v>
      </c>
      <c r="I188" s="424" t="n">
        <f aca="false">IF($A$1="BL",0,'Peak Hours'!I188*Peak!O189*IS!$B$2)</f>
        <v>0</v>
      </c>
      <c r="J188" s="424" t="n">
        <f aca="false">IF($A$1="BL",0,'Peak Hours'!J188*Peak!P189*IS!$B$2)</f>
        <v>0</v>
      </c>
      <c r="K188" s="424" t="n">
        <f aca="false">IF($A$1="BL",0,'Peak Hours'!K188*Peak!Q189*IS!$B$2)</f>
        <v>0</v>
      </c>
      <c r="L188" s="424" t="n">
        <f aca="false">IF($A$1="BL",0,'Peak Hours'!L188*Peak!R189*IS!$B$2)</f>
        <v>0</v>
      </c>
      <c r="M188" s="424" t="n">
        <f aca="false">IF($A$1="BL",0,'Peak Hours'!M188*Peak!S189*IS!$B$2)</f>
        <v>0</v>
      </c>
      <c r="N188" s="424" t="n">
        <f aca="false">IF($A$1="BL",0,'Peak Hours'!N188*Peak!T189*IS!$B$2)</f>
        <v>0</v>
      </c>
      <c r="O188" s="424" t="n">
        <f aca="false">IF($A$1="BL",0,'Peak Hours'!O188*Peak!U189*IS!$B$2)</f>
        <v>0</v>
      </c>
      <c r="P188" s="424" t="n">
        <f aca="false">IF($A$1="BL",0,'Peak Hours'!P188*Peak!V189*IS!$B$2)</f>
        <v>0</v>
      </c>
      <c r="Q188" s="424" t="n">
        <f aca="false">IF($A$1="BL",0,'Peak Hours'!Q188*Peak!W189*IS!$B$2)</f>
        <v>0</v>
      </c>
      <c r="R188" s="424" t="n">
        <f aca="false">IF($A$1="BL",0,'Peak Hours'!R188*Peak!X189*IS!$B$2)</f>
        <v>0</v>
      </c>
      <c r="S188" s="424" t="n">
        <f aca="false">IF($A$1="BL",0,'Peak Hours'!S188*Peak!Y189*IS!$B$2)</f>
        <v>0</v>
      </c>
      <c r="T188" s="424" t="n">
        <f aca="false">IF($A$1="BL",0,'Peak Hours'!T188*Peak!Z189*IS!$B$2)</f>
        <v>0</v>
      </c>
      <c r="U188" s="424" t="n">
        <f aca="false">IF($A$1="BL",0,'Peak Hours'!U188*Peak!AA189*IS!$B$2)</f>
        <v>0</v>
      </c>
      <c r="V188" s="425"/>
      <c r="W188" s="426" t="n">
        <f aca="false">(IF($A$1="BL",0,Peak!C189*'Peak Hours'!V188*IS!$B$2))*-1</f>
        <v>-0</v>
      </c>
      <c r="X188" s="425"/>
      <c r="Y188" s="426" t="n">
        <f aca="false">(IF($A$1="bl",0,Peak!D189*'Peak Hours'!V188*IS!$B$2))*-1</f>
        <v>-0</v>
      </c>
      <c r="Z188" s="425"/>
      <c r="AA188" s="426" t="n">
        <f aca="false">(Peak!E189*'Peak Hours'!V188*IS!$B$2)*-1</f>
        <v>-0</v>
      </c>
      <c r="AB188" s="427"/>
      <c r="AC188" s="426" t="n">
        <f aca="false">(Peak!F189*'Peak Hours'!V188*IS!$B$2)*-1</f>
        <v>-0</v>
      </c>
      <c r="AD188" s="427"/>
    </row>
    <row r="189" customFormat="false" ht="12.75" hidden="false" customHeight="false" outlineLevel="0" collapsed="false">
      <c r="A189" s="399" t="n">
        <f aca="false">A188+30.417</f>
        <v>41984.643</v>
      </c>
      <c r="B189" s="423" t="n">
        <f aca="false">IF($A$1="BL",0,'Peak Hours'!B189*Peak!H190*IS!$B$2)</f>
        <v>0</v>
      </c>
      <c r="C189" s="424" t="n">
        <f aca="false">IF($A$1="BL",0,'Peak Hours'!C189*Peak!I190*IS!$B$2)</f>
        <v>0</v>
      </c>
      <c r="D189" s="424" t="n">
        <f aca="false">IF($A$1="BL",0,'Peak Hours'!D189*Peak!J190*IS!$B$2)</f>
        <v>0</v>
      </c>
      <c r="E189" s="424" t="n">
        <f aca="false">IF($A$1="BL",0,'Peak Hours'!E189*Peak!K190*IS!$B$2)</f>
        <v>0</v>
      </c>
      <c r="F189" s="424" t="n">
        <f aca="false">IF($A$1="BL",0,'Peak Hours'!F189*Peak!L190*IS!$B$2)</f>
        <v>0</v>
      </c>
      <c r="G189" s="424" t="n">
        <f aca="false">IF($A$1="BL",0,'Peak Hours'!G189*Peak!M190*IS!$B$2)</f>
        <v>0</v>
      </c>
      <c r="H189" s="424" t="n">
        <f aca="false">IF($A$1="BL",0,'Peak Hours'!H189*Peak!N190*IS!$B$2)</f>
        <v>0</v>
      </c>
      <c r="I189" s="424" t="n">
        <f aca="false">IF($A$1="BL",0,'Peak Hours'!I189*Peak!O190*IS!$B$2)</f>
        <v>0</v>
      </c>
      <c r="J189" s="424" t="n">
        <f aca="false">IF($A$1="BL",0,'Peak Hours'!J189*Peak!P190*IS!$B$2)</f>
        <v>0</v>
      </c>
      <c r="K189" s="424" t="n">
        <f aca="false">IF($A$1="BL",0,'Peak Hours'!K189*Peak!Q190*IS!$B$2)</f>
        <v>0</v>
      </c>
      <c r="L189" s="424" t="n">
        <f aca="false">IF($A$1="BL",0,'Peak Hours'!L189*Peak!R190*IS!$B$2)</f>
        <v>0</v>
      </c>
      <c r="M189" s="424" t="n">
        <f aca="false">IF($A$1="BL",0,'Peak Hours'!M189*Peak!S190*IS!$B$2)</f>
        <v>0</v>
      </c>
      <c r="N189" s="424" t="n">
        <f aca="false">IF($A$1="BL",0,'Peak Hours'!N189*Peak!T190*IS!$B$2)</f>
        <v>0</v>
      </c>
      <c r="O189" s="424" t="n">
        <f aca="false">IF($A$1="BL",0,'Peak Hours'!O189*Peak!U190*IS!$B$2)</f>
        <v>0</v>
      </c>
      <c r="P189" s="424" t="n">
        <f aca="false">IF($A$1="BL",0,'Peak Hours'!P189*Peak!V190*IS!$B$2)</f>
        <v>0</v>
      </c>
      <c r="Q189" s="424" t="n">
        <f aca="false">IF($A$1="BL",0,'Peak Hours'!Q189*Peak!W190*IS!$B$2)</f>
        <v>0</v>
      </c>
      <c r="R189" s="424" t="n">
        <f aca="false">IF($A$1="BL",0,'Peak Hours'!R189*Peak!X190*IS!$B$2)</f>
        <v>0</v>
      </c>
      <c r="S189" s="424" t="n">
        <f aca="false">IF($A$1="BL",0,'Peak Hours'!S189*Peak!Y190*IS!$B$2)</f>
        <v>0</v>
      </c>
      <c r="T189" s="424" t="n">
        <f aca="false">IF($A$1="BL",0,'Peak Hours'!T189*Peak!Z190*IS!$B$2)</f>
        <v>0</v>
      </c>
      <c r="U189" s="424" t="n">
        <f aca="false">IF($A$1="BL",0,'Peak Hours'!U189*Peak!AA190*IS!$B$2)</f>
        <v>0</v>
      </c>
      <c r="V189" s="428" t="n">
        <f aca="false">SUM(B178:U189)</f>
        <v>0</v>
      </c>
      <c r="W189" s="426" t="n">
        <f aca="false">(IF($A$1="BL",0,Peak!C190*'Peak Hours'!V189*IS!$B$2))*-1</f>
        <v>-0</v>
      </c>
      <c r="X189" s="428" t="n">
        <f aca="false">SUM(W178:W189)</f>
        <v>0</v>
      </c>
      <c r="Y189" s="426" t="n">
        <f aca="false">(IF($A$1="bl",0,Peak!D190*'Peak Hours'!V189*IS!$B$2))*-1</f>
        <v>-0</v>
      </c>
      <c r="Z189" s="428" t="n">
        <f aca="false">SUM(Y178:Y189)</f>
        <v>0</v>
      </c>
      <c r="AA189" s="426" t="n">
        <f aca="false">(Peak!E190*'Peak Hours'!V189*IS!$B$2)*-1</f>
        <v>-0</v>
      </c>
      <c r="AB189" s="426" t="n">
        <f aca="false">SUM(AA178:AA189)</f>
        <v>0</v>
      </c>
      <c r="AC189" s="426" t="n">
        <f aca="false">(Peak!F190*'Peak Hours'!V189*IS!$B$2)*-1</f>
        <v>-0</v>
      </c>
      <c r="AD189" s="426" t="n">
        <f aca="false">SUM(AC178:AC189)</f>
        <v>0</v>
      </c>
    </row>
    <row r="190" customFormat="false" ht="12.75" hidden="false" customHeight="false" outlineLevel="0" collapsed="false">
      <c r="A190" s="399" t="n">
        <f aca="false">A189+30.417</f>
        <v>42015.06</v>
      </c>
      <c r="B190" s="423" t="n">
        <f aca="false">IF($A$1="BL",0,'Peak Hours'!B190*Peak!H191*IS!$B$2)</f>
        <v>0</v>
      </c>
      <c r="C190" s="424" t="n">
        <f aca="false">IF($A$1="BL",0,'Peak Hours'!C190*Peak!I191*IS!$B$2)</f>
        <v>0</v>
      </c>
      <c r="D190" s="424" t="n">
        <f aca="false">IF($A$1="BL",0,'Peak Hours'!D190*Peak!J191*IS!$B$2)</f>
        <v>0</v>
      </c>
      <c r="E190" s="424" t="n">
        <f aca="false">IF($A$1="BL",0,'Peak Hours'!E190*Peak!K191*IS!$B$2)</f>
        <v>0</v>
      </c>
      <c r="F190" s="424" t="n">
        <f aca="false">IF($A$1="BL",0,'Peak Hours'!F190*Peak!L191*IS!$B$2)</f>
        <v>0</v>
      </c>
      <c r="G190" s="424" t="n">
        <f aca="false">IF($A$1="BL",0,'Peak Hours'!G190*Peak!M191*IS!$B$2)</f>
        <v>0</v>
      </c>
      <c r="H190" s="424" t="n">
        <f aca="false">IF($A$1="BL",0,'Peak Hours'!H190*Peak!N191*IS!$B$2)</f>
        <v>0</v>
      </c>
      <c r="I190" s="424" t="n">
        <f aca="false">IF($A$1="BL",0,'Peak Hours'!I190*Peak!O191*IS!$B$2)</f>
        <v>0</v>
      </c>
      <c r="J190" s="424" t="n">
        <f aca="false">IF($A$1="BL",0,'Peak Hours'!J190*Peak!P191*IS!$B$2)</f>
        <v>0</v>
      </c>
      <c r="K190" s="424" t="n">
        <f aca="false">IF($A$1="BL",0,'Peak Hours'!K190*Peak!Q191*IS!$B$2)</f>
        <v>0</v>
      </c>
      <c r="L190" s="424" t="n">
        <f aca="false">IF($A$1="BL",0,'Peak Hours'!L190*Peak!R191*IS!$B$2)</f>
        <v>0</v>
      </c>
      <c r="M190" s="424" t="n">
        <f aca="false">IF($A$1="BL",0,'Peak Hours'!M190*Peak!S191*IS!$B$2)</f>
        <v>0</v>
      </c>
      <c r="N190" s="424" t="n">
        <f aca="false">IF($A$1="BL",0,'Peak Hours'!N190*Peak!T191*IS!$B$2)</f>
        <v>0</v>
      </c>
      <c r="O190" s="424" t="n">
        <f aca="false">IF($A$1="BL",0,'Peak Hours'!O190*Peak!U191*IS!$B$2)</f>
        <v>0</v>
      </c>
      <c r="P190" s="424" t="n">
        <f aca="false">IF($A$1="BL",0,'Peak Hours'!P190*Peak!V191*IS!$B$2)</f>
        <v>0</v>
      </c>
      <c r="Q190" s="424" t="n">
        <f aca="false">IF($A$1="BL",0,'Peak Hours'!Q190*Peak!W191*IS!$B$2)</f>
        <v>0</v>
      </c>
      <c r="R190" s="424" t="n">
        <f aca="false">IF($A$1="BL",0,'Peak Hours'!R190*Peak!X191*IS!$B$2)</f>
        <v>0</v>
      </c>
      <c r="S190" s="424" t="n">
        <f aca="false">IF($A$1="BL",0,'Peak Hours'!S190*Peak!Y191*IS!$B$2)</f>
        <v>0</v>
      </c>
      <c r="T190" s="424" t="n">
        <f aca="false">IF($A$1="BL",0,'Peak Hours'!T190*Peak!Z191*IS!$B$2)</f>
        <v>0</v>
      </c>
      <c r="U190" s="424" t="n">
        <f aca="false">IF($A$1="BL",0,'Peak Hours'!U190*Peak!AA191*IS!$B$2)</f>
        <v>0</v>
      </c>
      <c r="V190" s="425"/>
      <c r="W190" s="426" t="n">
        <f aca="false">(IF($A$1="BL",0,Peak!C191*'Peak Hours'!V190*IS!$B$2))*-1</f>
        <v>-0</v>
      </c>
      <c r="X190" s="425"/>
      <c r="Y190" s="426" t="n">
        <f aca="false">(IF($A$1="bl",0,Peak!D191*'Peak Hours'!V190*IS!$B$2))*-1</f>
        <v>-0</v>
      </c>
      <c r="Z190" s="425"/>
      <c r="AA190" s="426" t="n">
        <f aca="false">(Peak!E191*'Peak Hours'!V190*IS!$B$2)*-1</f>
        <v>-0</v>
      </c>
      <c r="AB190" s="427"/>
      <c r="AC190" s="426" t="n">
        <f aca="false">(Peak!F191*'Peak Hours'!V190*IS!$B$2)*-1</f>
        <v>-0</v>
      </c>
      <c r="AD190" s="427"/>
    </row>
    <row r="191" customFormat="false" ht="12.75" hidden="false" customHeight="false" outlineLevel="0" collapsed="false">
      <c r="A191" s="399" t="n">
        <f aca="false">A190+30.417</f>
        <v>42045.477</v>
      </c>
      <c r="B191" s="423" t="n">
        <f aca="false">IF($A$1="BL",0,'Peak Hours'!B191*Peak!H192*IS!$B$2)</f>
        <v>0</v>
      </c>
      <c r="C191" s="424" t="n">
        <f aca="false">IF($A$1="BL",0,'Peak Hours'!C191*Peak!I192*IS!$B$2)</f>
        <v>0</v>
      </c>
      <c r="D191" s="424" t="n">
        <f aca="false">IF($A$1="BL",0,'Peak Hours'!D191*Peak!J192*IS!$B$2)</f>
        <v>0</v>
      </c>
      <c r="E191" s="424" t="n">
        <f aca="false">IF($A$1="BL",0,'Peak Hours'!E191*Peak!K192*IS!$B$2)</f>
        <v>0</v>
      </c>
      <c r="F191" s="424" t="n">
        <f aca="false">IF($A$1="BL",0,'Peak Hours'!F191*Peak!L192*IS!$B$2)</f>
        <v>0</v>
      </c>
      <c r="G191" s="424" t="n">
        <f aca="false">IF($A$1="BL",0,'Peak Hours'!G191*Peak!M192*IS!$B$2)</f>
        <v>0</v>
      </c>
      <c r="H191" s="424" t="n">
        <f aca="false">IF($A$1="BL",0,'Peak Hours'!H191*Peak!N192*IS!$B$2)</f>
        <v>0</v>
      </c>
      <c r="I191" s="424" t="n">
        <f aca="false">IF($A$1="BL",0,'Peak Hours'!I191*Peak!O192*IS!$B$2)</f>
        <v>0</v>
      </c>
      <c r="J191" s="424" t="n">
        <f aca="false">IF($A$1="BL",0,'Peak Hours'!J191*Peak!P192*IS!$B$2)</f>
        <v>0</v>
      </c>
      <c r="K191" s="424" t="n">
        <f aca="false">IF($A$1="BL",0,'Peak Hours'!K191*Peak!Q192*IS!$B$2)</f>
        <v>0</v>
      </c>
      <c r="L191" s="424" t="n">
        <f aca="false">IF($A$1="BL",0,'Peak Hours'!L191*Peak!R192*IS!$B$2)</f>
        <v>0</v>
      </c>
      <c r="M191" s="424" t="n">
        <f aca="false">IF($A$1="BL",0,'Peak Hours'!M191*Peak!S192*IS!$B$2)</f>
        <v>0</v>
      </c>
      <c r="N191" s="424" t="n">
        <f aca="false">IF($A$1="BL",0,'Peak Hours'!N191*Peak!T192*IS!$B$2)</f>
        <v>0</v>
      </c>
      <c r="O191" s="424" t="n">
        <f aca="false">IF($A$1="BL",0,'Peak Hours'!O191*Peak!U192*IS!$B$2)</f>
        <v>0</v>
      </c>
      <c r="P191" s="424" t="n">
        <f aca="false">IF($A$1="BL",0,'Peak Hours'!P191*Peak!V192*IS!$B$2)</f>
        <v>0</v>
      </c>
      <c r="Q191" s="424" t="n">
        <f aca="false">IF($A$1="BL",0,'Peak Hours'!Q191*Peak!W192*IS!$B$2)</f>
        <v>0</v>
      </c>
      <c r="R191" s="424" t="n">
        <f aca="false">IF($A$1="BL",0,'Peak Hours'!R191*Peak!X192*IS!$B$2)</f>
        <v>0</v>
      </c>
      <c r="S191" s="424" t="n">
        <f aca="false">IF($A$1="BL",0,'Peak Hours'!S191*Peak!Y192*IS!$B$2)</f>
        <v>0</v>
      </c>
      <c r="T191" s="424" t="n">
        <f aca="false">IF($A$1="BL",0,'Peak Hours'!T191*Peak!Z192*IS!$B$2)</f>
        <v>0</v>
      </c>
      <c r="U191" s="424" t="n">
        <f aca="false">IF($A$1="BL",0,'Peak Hours'!U191*Peak!AA192*IS!$B$2)</f>
        <v>0</v>
      </c>
      <c r="V191" s="425"/>
      <c r="W191" s="426" t="n">
        <f aca="false">(IF($A$1="BL",0,Peak!C192*'Peak Hours'!V191*IS!$B$2))*-1</f>
        <v>-0</v>
      </c>
      <c r="X191" s="425"/>
      <c r="Y191" s="426" t="n">
        <f aca="false">(IF($A$1="bl",0,Peak!D192*'Peak Hours'!V191*IS!$B$2))*-1</f>
        <v>-0</v>
      </c>
      <c r="Z191" s="425"/>
      <c r="AA191" s="426" t="n">
        <f aca="false">(Peak!E192*'Peak Hours'!V191*IS!$B$2)*-1</f>
        <v>-0</v>
      </c>
      <c r="AB191" s="427"/>
      <c r="AC191" s="426" t="n">
        <f aca="false">(Peak!F192*'Peak Hours'!V191*IS!$B$2)*-1</f>
        <v>-0</v>
      </c>
      <c r="AD191" s="427"/>
    </row>
    <row r="192" customFormat="false" ht="12.75" hidden="false" customHeight="false" outlineLevel="0" collapsed="false">
      <c r="A192" s="399" t="n">
        <f aca="false">A191+30.417</f>
        <v>42075.894</v>
      </c>
      <c r="B192" s="423" t="n">
        <f aca="false">IF($A$1="BL",0,'Peak Hours'!B192*Peak!H193*IS!$B$2)</f>
        <v>0</v>
      </c>
      <c r="C192" s="424" t="n">
        <f aca="false">IF($A$1="BL",0,'Peak Hours'!C192*Peak!I193*IS!$B$2)</f>
        <v>0</v>
      </c>
      <c r="D192" s="424" t="n">
        <f aca="false">IF($A$1="BL",0,'Peak Hours'!D192*Peak!J193*IS!$B$2)</f>
        <v>0</v>
      </c>
      <c r="E192" s="424" t="n">
        <f aca="false">IF($A$1="BL",0,'Peak Hours'!E192*Peak!K193*IS!$B$2)</f>
        <v>0</v>
      </c>
      <c r="F192" s="424" t="n">
        <f aca="false">IF($A$1="BL",0,'Peak Hours'!F192*Peak!L193*IS!$B$2)</f>
        <v>0</v>
      </c>
      <c r="G192" s="424" t="n">
        <f aca="false">IF($A$1="BL",0,'Peak Hours'!G192*Peak!M193*IS!$B$2)</f>
        <v>0</v>
      </c>
      <c r="H192" s="424" t="n">
        <f aca="false">IF($A$1="BL",0,'Peak Hours'!H192*Peak!N193*IS!$B$2)</f>
        <v>0</v>
      </c>
      <c r="I192" s="424" t="n">
        <f aca="false">IF($A$1="BL",0,'Peak Hours'!I192*Peak!O193*IS!$B$2)</f>
        <v>0</v>
      </c>
      <c r="J192" s="424" t="n">
        <f aca="false">IF($A$1="BL",0,'Peak Hours'!J192*Peak!P193*IS!$B$2)</f>
        <v>0</v>
      </c>
      <c r="K192" s="424" t="n">
        <f aca="false">IF($A$1="BL",0,'Peak Hours'!K192*Peak!Q193*IS!$B$2)</f>
        <v>0</v>
      </c>
      <c r="L192" s="424" t="n">
        <f aca="false">IF($A$1="BL",0,'Peak Hours'!L192*Peak!R193*IS!$B$2)</f>
        <v>0</v>
      </c>
      <c r="M192" s="424" t="n">
        <f aca="false">IF($A$1="BL",0,'Peak Hours'!M192*Peak!S193*IS!$B$2)</f>
        <v>0</v>
      </c>
      <c r="N192" s="424" t="n">
        <f aca="false">IF($A$1="BL",0,'Peak Hours'!N192*Peak!T193*IS!$B$2)</f>
        <v>0</v>
      </c>
      <c r="O192" s="424" t="n">
        <f aca="false">IF($A$1="BL",0,'Peak Hours'!O192*Peak!U193*IS!$B$2)</f>
        <v>0</v>
      </c>
      <c r="P192" s="424" t="n">
        <f aca="false">IF($A$1="BL",0,'Peak Hours'!P192*Peak!V193*IS!$B$2)</f>
        <v>0</v>
      </c>
      <c r="Q192" s="424" t="n">
        <f aca="false">IF($A$1="BL",0,'Peak Hours'!Q192*Peak!W193*IS!$B$2)</f>
        <v>0</v>
      </c>
      <c r="R192" s="424" t="n">
        <f aca="false">IF($A$1="BL",0,'Peak Hours'!R192*Peak!X193*IS!$B$2)</f>
        <v>0</v>
      </c>
      <c r="S192" s="424" t="n">
        <f aca="false">IF($A$1="BL",0,'Peak Hours'!S192*Peak!Y193*IS!$B$2)</f>
        <v>0</v>
      </c>
      <c r="T192" s="424" t="n">
        <f aca="false">IF($A$1="BL",0,'Peak Hours'!T192*Peak!Z193*IS!$B$2)</f>
        <v>0</v>
      </c>
      <c r="U192" s="424" t="n">
        <f aca="false">IF($A$1="BL",0,'Peak Hours'!U192*Peak!AA193*IS!$B$2)</f>
        <v>0</v>
      </c>
      <c r="V192" s="425"/>
      <c r="W192" s="426" t="n">
        <f aca="false">(IF($A$1="BL",0,Peak!C193*'Peak Hours'!V192*IS!$B$2))*-1</f>
        <v>-0</v>
      </c>
      <c r="X192" s="425"/>
      <c r="Y192" s="426" t="n">
        <f aca="false">(IF($A$1="bl",0,Peak!D193*'Peak Hours'!V192*IS!$B$2))*-1</f>
        <v>-0</v>
      </c>
      <c r="Z192" s="425"/>
      <c r="AA192" s="426" t="n">
        <f aca="false">(Peak!E193*'Peak Hours'!V192*IS!$B$2)*-1</f>
        <v>-0</v>
      </c>
      <c r="AB192" s="427"/>
      <c r="AC192" s="426" t="n">
        <f aca="false">(Peak!F193*'Peak Hours'!V192*IS!$B$2)*-1</f>
        <v>-0</v>
      </c>
      <c r="AD192" s="427"/>
    </row>
    <row r="193" customFormat="false" ht="12.75" hidden="false" customHeight="false" outlineLevel="0" collapsed="false">
      <c r="A193" s="399" t="n">
        <f aca="false">A192+30.417</f>
        <v>42106.311</v>
      </c>
      <c r="B193" s="423" t="n">
        <f aca="false">IF($A$1="BL",0,'Peak Hours'!B193*Peak!H194*IS!$B$2)</f>
        <v>0</v>
      </c>
      <c r="C193" s="424" t="n">
        <f aca="false">IF($A$1="BL",0,'Peak Hours'!C193*Peak!I194*IS!$B$2)</f>
        <v>0</v>
      </c>
      <c r="D193" s="424" t="n">
        <f aca="false">IF($A$1="BL",0,'Peak Hours'!D193*Peak!J194*IS!$B$2)</f>
        <v>0</v>
      </c>
      <c r="E193" s="424" t="n">
        <f aca="false">IF($A$1="BL",0,'Peak Hours'!E193*Peak!K194*IS!$B$2)</f>
        <v>0</v>
      </c>
      <c r="F193" s="424" t="n">
        <f aca="false">IF($A$1="BL",0,'Peak Hours'!F193*Peak!L194*IS!$B$2)</f>
        <v>0</v>
      </c>
      <c r="G193" s="424" t="n">
        <f aca="false">IF($A$1="BL",0,'Peak Hours'!G193*Peak!M194*IS!$B$2)</f>
        <v>0</v>
      </c>
      <c r="H193" s="424" t="n">
        <f aca="false">IF($A$1="BL",0,'Peak Hours'!H193*Peak!N194*IS!$B$2)</f>
        <v>0</v>
      </c>
      <c r="I193" s="424" t="n">
        <f aca="false">IF($A$1="BL",0,'Peak Hours'!I193*Peak!O194*IS!$B$2)</f>
        <v>0</v>
      </c>
      <c r="J193" s="424" t="n">
        <f aca="false">IF($A$1="BL",0,'Peak Hours'!J193*Peak!P194*IS!$B$2)</f>
        <v>0</v>
      </c>
      <c r="K193" s="424" t="n">
        <f aca="false">IF($A$1="BL",0,'Peak Hours'!K193*Peak!Q194*IS!$B$2)</f>
        <v>0</v>
      </c>
      <c r="L193" s="424" t="n">
        <f aca="false">IF($A$1="BL",0,'Peak Hours'!L193*Peak!R194*IS!$B$2)</f>
        <v>0</v>
      </c>
      <c r="M193" s="424" t="n">
        <f aca="false">IF($A$1="BL",0,'Peak Hours'!M193*Peak!S194*IS!$B$2)</f>
        <v>0</v>
      </c>
      <c r="N193" s="424" t="n">
        <f aca="false">IF($A$1="BL",0,'Peak Hours'!N193*Peak!T194*IS!$B$2)</f>
        <v>0</v>
      </c>
      <c r="O193" s="424" t="n">
        <f aca="false">IF($A$1="BL",0,'Peak Hours'!O193*Peak!U194*IS!$B$2)</f>
        <v>0</v>
      </c>
      <c r="P193" s="424" t="n">
        <f aca="false">IF($A$1="BL",0,'Peak Hours'!P193*Peak!V194*IS!$B$2)</f>
        <v>0</v>
      </c>
      <c r="Q193" s="424" t="n">
        <f aca="false">IF($A$1="BL",0,'Peak Hours'!Q193*Peak!W194*IS!$B$2)</f>
        <v>0</v>
      </c>
      <c r="R193" s="424" t="n">
        <f aca="false">IF($A$1="BL",0,'Peak Hours'!R193*Peak!X194*IS!$B$2)</f>
        <v>0</v>
      </c>
      <c r="S193" s="424" t="n">
        <f aca="false">IF($A$1="BL",0,'Peak Hours'!S193*Peak!Y194*IS!$B$2)</f>
        <v>0</v>
      </c>
      <c r="T193" s="424" t="n">
        <f aca="false">IF($A$1="BL",0,'Peak Hours'!T193*Peak!Z194*IS!$B$2)</f>
        <v>0</v>
      </c>
      <c r="U193" s="424" t="n">
        <f aca="false">IF($A$1="BL",0,'Peak Hours'!U193*Peak!AA194*IS!$B$2)</f>
        <v>0</v>
      </c>
      <c r="V193" s="425"/>
      <c r="W193" s="426" t="n">
        <f aca="false">(IF($A$1="BL",0,Peak!C194*'Peak Hours'!V193*IS!$B$2))*-1</f>
        <v>-0</v>
      </c>
      <c r="X193" s="425"/>
      <c r="Y193" s="426" t="n">
        <f aca="false">(IF($A$1="bl",0,Peak!D194*'Peak Hours'!V193*IS!$B$2))*-1</f>
        <v>-0</v>
      </c>
      <c r="Z193" s="425"/>
      <c r="AA193" s="426" t="n">
        <f aca="false">(Peak!E194*'Peak Hours'!V193*IS!$B$2)*-1</f>
        <v>-0</v>
      </c>
      <c r="AB193" s="427"/>
      <c r="AC193" s="426" t="n">
        <f aca="false">(Peak!F194*'Peak Hours'!V193*IS!$B$2)*-1</f>
        <v>-0</v>
      </c>
      <c r="AD193" s="427"/>
    </row>
    <row r="194" customFormat="false" ht="12.75" hidden="false" customHeight="false" outlineLevel="0" collapsed="false">
      <c r="A194" s="399" t="n">
        <f aca="false">A193+30.417</f>
        <v>42136.728</v>
      </c>
      <c r="B194" s="423" t="n">
        <f aca="false">IF($A$1="BL",0,'Peak Hours'!B194*Peak!H195*IS!$B$2)</f>
        <v>0</v>
      </c>
      <c r="C194" s="424" t="n">
        <f aca="false">IF($A$1="BL",0,'Peak Hours'!C194*Peak!I195*IS!$B$2)</f>
        <v>0</v>
      </c>
      <c r="D194" s="424" t="n">
        <f aca="false">IF($A$1="BL",0,'Peak Hours'!D194*Peak!J195*IS!$B$2)</f>
        <v>0</v>
      </c>
      <c r="E194" s="424" t="n">
        <f aca="false">IF($A$1="BL",0,'Peak Hours'!E194*Peak!K195*IS!$B$2)</f>
        <v>0</v>
      </c>
      <c r="F194" s="424" t="n">
        <f aca="false">IF($A$1="BL",0,'Peak Hours'!F194*Peak!L195*IS!$B$2)</f>
        <v>0</v>
      </c>
      <c r="G194" s="424" t="n">
        <f aca="false">IF($A$1="BL",0,'Peak Hours'!G194*Peak!M195*IS!$B$2)</f>
        <v>0</v>
      </c>
      <c r="H194" s="424" t="n">
        <f aca="false">IF($A$1="BL",0,'Peak Hours'!H194*Peak!N195*IS!$B$2)</f>
        <v>0</v>
      </c>
      <c r="I194" s="424" t="n">
        <f aca="false">IF($A$1="BL",0,'Peak Hours'!I194*Peak!O195*IS!$B$2)</f>
        <v>0</v>
      </c>
      <c r="J194" s="424" t="n">
        <f aca="false">IF($A$1="BL",0,'Peak Hours'!J194*Peak!P195*IS!$B$2)</f>
        <v>0</v>
      </c>
      <c r="K194" s="424" t="n">
        <f aca="false">IF($A$1="BL",0,'Peak Hours'!K194*Peak!Q195*IS!$B$2)</f>
        <v>0</v>
      </c>
      <c r="L194" s="424" t="n">
        <f aca="false">IF($A$1="BL",0,'Peak Hours'!L194*Peak!R195*IS!$B$2)</f>
        <v>0</v>
      </c>
      <c r="M194" s="424" t="n">
        <f aca="false">IF($A$1="BL",0,'Peak Hours'!M194*Peak!S195*IS!$B$2)</f>
        <v>0</v>
      </c>
      <c r="N194" s="424" t="n">
        <f aca="false">IF($A$1="BL",0,'Peak Hours'!N194*Peak!T195*IS!$B$2)</f>
        <v>0</v>
      </c>
      <c r="O194" s="424" t="n">
        <f aca="false">IF($A$1="BL",0,'Peak Hours'!O194*Peak!U195*IS!$B$2)</f>
        <v>0</v>
      </c>
      <c r="P194" s="424" t="n">
        <f aca="false">IF($A$1="BL",0,'Peak Hours'!P194*Peak!V195*IS!$B$2)</f>
        <v>0</v>
      </c>
      <c r="Q194" s="424" t="n">
        <f aca="false">IF($A$1="BL",0,'Peak Hours'!Q194*Peak!W195*IS!$B$2)</f>
        <v>0</v>
      </c>
      <c r="R194" s="424" t="n">
        <f aca="false">IF($A$1="BL",0,'Peak Hours'!R194*Peak!X195*IS!$B$2)</f>
        <v>0</v>
      </c>
      <c r="S194" s="424" t="n">
        <f aca="false">IF($A$1="BL",0,'Peak Hours'!S194*Peak!Y195*IS!$B$2)</f>
        <v>0</v>
      </c>
      <c r="T194" s="424" t="n">
        <f aca="false">IF($A$1="BL",0,'Peak Hours'!T194*Peak!Z195*IS!$B$2)</f>
        <v>0</v>
      </c>
      <c r="U194" s="424" t="n">
        <f aca="false">IF($A$1="BL",0,'Peak Hours'!U194*Peak!AA195*IS!$B$2)</f>
        <v>0</v>
      </c>
      <c r="V194" s="425"/>
      <c r="W194" s="426" t="n">
        <f aca="false">(IF($A$1="BL",0,Peak!C195*'Peak Hours'!V194*IS!$B$2))*-1</f>
        <v>-0</v>
      </c>
      <c r="X194" s="425"/>
      <c r="Y194" s="426" t="n">
        <f aca="false">(IF($A$1="bl",0,Peak!D195*'Peak Hours'!V194*IS!$B$2))*-1</f>
        <v>-0</v>
      </c>
      <c r="Z194" s="425"/>
      <c r="AA194" s="426" t="n">
        <f aca="false">(Peak!E195*'Peak Hours'!V194*IS!$B$2)*-1</f>
        <v>-0</v>
      </c>
      <c r="AB194" s="427"/>
      <c r="AC194" s="426" t="n">
        <f aca="false">(Peak!F195*'Peak Hours'!V194*IS!$B$2)*-1</f>
        <v>-0</v>
      </c>
      <c r="AD194" s="427"/>
    </row>
    <row r="195" customFormat="false" ht="12.75" hidden="false" customHeight="false" outlineLevel="0" collapsed="false">
      <c r="A195" s="399" t="n">
        <f aca="false">A194+30.417</f>
        <v>42167.145</v>
      </c>
      <c r="B195" s="423" t="n">
        <f aca="false">IF($A$1="BL",0,'Peak Hours'!B195*Peak!H196*IS!$B$2)</f>
        <v>0</v>
      </c>
      <c r="C195" s="424" t="n">
        <f aca="false">IF($A$1="BL",0,'Peak Hours'!C195*Peak!I196*IS!$B$2)</f>
        <v>0</v>
      </c>
      <c r="D195" s="424" t="n">
        <f aca="false">IF($A$1="BL",0,'Peak Hours'!D195*Peak!J196*IS!$B$2)</f>
        <v>0</v>
      </c>
      <c r="E195" s="424" t="n">
        <f aca="false">IF($A$1="BL",0,'Peak Hours'!E195*Peak!K196*IS!$B$2)</f>
        <v>0</v>
      </c>
      <c r="F195" s="424" t="n">
        <f aca="false">IF($A$1="BL",0,'Peak Hours'!F195*Peak!L196*IS!$B$2)</f>
        <v>0</v>
      </c>
      <c r="G195" s="424" t="n">
        <f aca="false">IF($A$1="BL",0,'Peak Hours'!G195*Peak!M196*IS!$B$2)</f>
        <v>0</v>
      </c>
      <c r="H195" s="424" t="n">
        <f aca="false">IF($A$1="BL",0,'Peak Hours'!H195*Peak!N196*IS!$B$2)</f>
        <v>0</v>
      </c>
      <c r="I195" s="424" t="n">
        <f aca="false">IF($A$1="BL",0,'Peak Hours'!I195*Peak!O196*IS!$B$2)</f>
        <v>0</v>
      </c>
      <c r="J195" s="424" t="n">
        <f aca="false">IF($A$1="BL",0,'Peak Hours'!J195*Peak!P196*IS!$B$2)</f>
        <v>0</v>
      </c>
      <c r="K195" s="424" t="n">
        <f aca="false">IF($A$1="BL",0,'Peak Hours'!K195*Peak!Q196*IS!$B$2)</f>
        <v>0</v>
      </c>
      <c r="L195" s="424" t="n">
        <f aca="false">IF($A$1="BL",0,'Peak Hours'!L195*Peak!R196*IS!$B$2)</f>
        <v>0</v>
      </c>
      <c r="M195" s="424" t="n">
        <f aca="false">IF($A$1="BL",0,'Peak Hours'!M195*Peak!S196*IS!$B$2)</f>
        <v>0</v>
      </c>
      <c r="N195" s="424" t="n">
        <f aca="false">IF($A$1="BL",0,'Peak Hours'!N195*Peak!T196*IS!$B$2)</f>
        <v>0</v>
      </c>
      <c r="O195" s="424" t="n">
        <f aca="false">IF($A$1="BL",0,'Peak Hours'!O195*Peak!U196*IS!$B$2)</f>
        <v>0</v>
      </c>
      <c r="P195" s="424" t="n">
        <f aca="false">IF($A$1="BL",0,'Peak Hours'!P195*Peak!V196*IS!$B$2)</f>
        <v>0</v>
      </c>
      <c r="Q195" s="424" t="n">
        <f aca="false">IF($A$1="BL",0,'Peak Hours'!Q195*Peak!W196*IS!$B$2)</f>
        <v>0</v>
      </c>
      <c r="R195" s="424" t="n">
        <f aca="false">IF($A$1="BL",0,'Peak Hours'!R195*Peak!X196*IS!$B$2)</f>
        <v>0</v>
      </c>
      <c r="S195" s="424" t="n">
        <f aca="false">IF($A$1="BL",0,'Peak Hours'!S195*Peak!Y196*IS!$B$2)</f>
        <v>0</v>
      </c>
      <c r="T195" s="424" t="n">
        <f aca="false">IF($A$1="BL",0,'Peak Hours'!T195*Peak!Z196*IS!$B$2)</f>
        <v>0</v>
      </c>
      <c r="U195" s="424" t="n">
        <f aca="false">IF($A$1="BL",0,'Peak Hours'!U195*Peak!AA196*IS!$B$2)</f>
        <v>0</v>
      </c>
      <c r="V195" s="425"/>
      <c r="W195" s="426" t="n">
        <f aca="false">(IF($A$1="BL",0,Peak!C196*'Peak Hours'!V195*IS!$B$2))*-1</f>
        <v>-0</v>
      </c>
      <c r="X195" s="425"/>
      <c r="Y195" s="426" t="n">
        <f aca="false">(IF($A$1="bl",0,Peak!D196*'Peak Hours'!V195*IS!$B$2))*-1</f>
        <v>-0</v>
      </c>
      <c r="Z195" s="425"/>
      <c r="AA195" s="426" t="n">
        <f aca="false">(Peak!E196*'Peak Hours'!V195*IS!$B$2)*-1</f>
        <v>-0</v>
      </c>
      <c r="AB195" s="427"/>
      <c r="AC195" s="426" t="n">
        <f aca="false">(Peak!F196*'Peak Hours'!V195*IS!$B$2)*-1</f>
        <v>-0</v>
      </c>
      <c r="AD195" s="427"/>
    </row>
    <row r="196" customFormat="false" ht="12.75" hidden="false" customHeight="false" outlineLevel="0" collapsed="false">
      <c r="A196" s="399" t="n">
        <f aca="false">A195+30.417</f>
        <v>42197.562</v>
      </c>
      <c r="B196" s="423" t="n">
        <f aca="false">IF($A$1="BL",0,'Peak Hours'!B196*Peak!H197*IS!$B$2)</f>
        <v>0</v>
      </c>
      <c r="C196" s="424" t="n">
        <f aca="false">IF($A$1="BL",0,'Peak Hours'!C196*Peak!I197*IS!$B$2)</f>
        <v>0</v>
      </c>
      <c r="D196" s="424" t="n">
        <f aca="false">IF($A$1="BL",0,'Peak Hours'!D196*Peak!J197*IS!$B$2)</f>
        <v>0</v>
      </c>
      <c r="E196" s="424" t="n">
        <f aca="false">IF($A$1="BL",0,'Peak Hours'!E196*Peak!K197*IS!$B$2)</f>
        <v>0</v>
      </c>
      <c r="F196" s="424" t="n">
        <f aca="false">IF($A$1="BL",0,'Peak Hours'!F196*Peak!L197*IS!$B$2)</f>
        <v>0</v>
      </c>
      <c r="G196" s="424" t="n">
        <f aca="false">IF($A$1="BL",0,'Peak Hours'!G196*Peak!M197*IS!$B$2)</f>
        <v>0</v>
      </c>
      <c r="H196" s="424" t="n">
        <f aca="false">IF($A$1="BL",0,'Peak Hours'!H196*Peak!N197*IS!$B$2)</f>
        <v>0</v>
      </c>
      <c r="I196" s="424" t="n">
        <f aca="false">IF($A$1="BL",0,'Peak Hours'!I196*Peak!O197*IS!$B$2)</f>
        <v>0</v>
      </c>
      <c r="J196" s="424" t="n">
        <f aca="false">IF($A$1="BL",0,'Peak Hours'!J196*Peak!P197*IS!$B$2)</f>
        <v>0</v>
      </c>
      <c r="K196" s="424" t="n">
        <f aca="false">IF($A$1="BL",0,'Peak Hours'!K196*Peak!Q197*IS!$B$2)</f>
        <v>0</v>
      </c>
      <c r="L196" s="424" t="n">
        <f aca="false">IF($A$1="BL",0,'Peak Hours'!L196*Peak!R197*IS!$B$2)</f>
        <v>0</v>
      </c>
      <c r="M196" s="424" t="n">
        <f aca="false">IF($A$1="BL",0,'Peak Hours'!M196*Peak!S197*IS!$B$2)</f>
        <v>0</v>
      </c>
      <c r="N196" s="424" t="n">
        <f aca="false">IF($A$1="BL",0,'Peak Hours'!N196*Peak!T197*IS!$B$2)</f>
        <v>0</v>
      </c>
      <c r="O196" s="424" t="n">
        <f aca="false">IF($A$1="BL",0,'Peak Hours'!O196*Peak!U197*IS!$B$2)</f>
        <v>0</v>
      </c>
      <c r="P196" s="424" t="n">
        <f aca="false">IF($A$1="BL",0,'Peak Hours'!P196*Peak!V197*IS!$B$2)</f>
        <v>0</v>
      </c>
      <c r="Q196" s="424" t="n">
        <f aca="false">IF($A$1="BL",0,'Peak Hours'!Q196*Peak!W197*IS!$B$2)</f>
        <v>0</v>
      </c>
      <c r="R196" s="424" t="n">
        <f aca="false">IF($A$1="BL",0,'Peak Hours'!R196*Peak!X197*IS!$B$2)</f>
        <v>0</v>
      </c>
      <c r="S196" s="424" t="n">
        <f aca="false">IF($A$1="BL",0,'Peak Hours'!S196*Peak!Y197*IS!$B$2)</f>
        <v>0</v>
      </c>
      <c r="T196" s="424" t="n">
        <f aca="false">IF($A$1="BL",0,'Peak Hours'!T196*Peak!Z197*IS!$B$2)</f>
        <v>0</v>
      </c>
      <c r="U196" s="424" t="n">
        <f aca="false">IF($A$1="BL",0,'Peak Hours'!U196*Peak!AA197*IS!$B$2)</f>
        <v>0</v>
      </c>
      <c r="V196" s="425"/>
      <c r="W196" s="426" t="n">
        <f aca="false">(IF($A$1="BL",0,Peak!C197*'Peak Hours'!V196*IS!$B$2))*-1</f>
        <v>-0</v>
      </c>
      <c r="X196" s="425"/>
      <c r="Y196" s="426" t="n">
        <f aca="false">(IF($A$1="bl",0,Peak!D197*'Peak Hours'!V196*IS!$B$2))*-1</f>
        <v>-0</v>
      </c>
      <c r="Z196" s="425"/>
      <c r="AA196" s="426" t="n">
        <f aca="false">(Peak!E197*'Peak Hours'!V196*IS!$B$2)*-1</f>
        <v>-0</v>
      </c>
      <c r="AB196" s="427"/>
      <c r="AC196" s="426" t="n">
        <f aca="false">(Peak!F197*'Peak Hours'!V196*IS!$B$2)*-1</f>
        <v>-0</v>
      </c>
      <c r="AD196" s="427"/>
    </row>
    <row r="197" customFormat="false" ht="12.75" hidden="false" customHeight="false" outlineLevel="0" collapsed="false">
      <c r="A197" s="399" t="n">
        <f aca="false">A196+30.417</f>
        <v>42227.979</v>
      </c>
      <c r="B197" s="423" t="n">
        <f aca="false">IF($A$1="BL",0,'Peak Hours'!B197*Peak!H198*IS!$B$2)</f>
        <v>0</v>
      </c>
      <c r="C197" s="424" t="n">
        <f aca="false">IF($A$1="BL",0,'Peak Hours'!C197*Peak!I198*IS!$B$2)</f>
        <v>0</v>
      </c>
      <c r="D197" s="424" t="n">
        <f aca="false">IF($A$1="BL",0,'Peak Hours'!D197*Peak!J198*IS!$B$2)</f>
        <v>0</v>
      </c>
      <c r="E197" s="424" t="n">
        <f aca="false">IF($A$1="BL",0,'Peak Hours'!E197*Peak!K198*IS!$B$2)</f>
        <v>0</v>
      </c>
      <c r="F197" s="424" t="n">
        <f aca="false">IF($A$1="BL",0,'Peak Hours'!F197*Peak!L198*IS!$B$2)</f>
        <v>0</v>
      </c>
      <c r="G197" s="424" t="n">
        <f aca="false">IF($A$1="BL",0,'Peak Hours'!G197*Peak!M198*IS!$B$2)</f>
        <v>0</v>
      </c>
      <c r="H197" s="424" t="n">
        <f aca="false">IF($A$1="BL",0,'Peak Hours'!H197*Peak!N198*IS!$B$2)</f>
        <v>0</v>
      </c>
      <c r="I197" s="424" t="n">
        <f aca="false">IF($A$1="BL",0,'Peak Hours'!I197*Peak!O198*IS!$B$2)</f>
        <v>0</v>
      </c>
      <c r="J197" s="424" t="n">
        <f aca="false">IF($A$1="BL",0,'Peak Hours'!J197*Peak!P198*IS!$B$2)</f>
        <v>0</v>
      </c>
      <c r="K197" s="424" t="n">
        <f aca="false">IF($A$1="BL",0,'Peak Hours'!K197*Peak!Q198*IS!$B$2)</f>
        <v>0</v>
      </c>
      <c r="L197" s="424" t="n">
        <f aca="false">IF($A$1="BL",0,'Peak Hours'!L197*Peak!R198*IS!$B$2)</f>
        <v>0</v>
      </c>
      <c r="M197" s="424" t="n">
        <f aca="false">IF($A$1="BL",0,'Peak Hours'!M197*Peak!S198*IS!$B$2)</f>
        <v>0</v>
      </c>
      <c r="N197" s="424" t="n">
        <f aca="false">IF($A$1="BL",0,'Peak Hours'!N197*Peak!T198*IS!$B$2)</f>
        <v>0</v>
      </c>
      <c r="O197" s="424" t="n">
        <f aca="false">IF($A$1="BL",0,'Peak Hours'!O197*Peak!U198*IS!$B$2)</f>
        <v>0</v>
      </c>
      <c r="P197" s="424" t="n">
        <f aca="false">IF($A$1="BL",0,'Peak Hours'!P197*Peak!V198*IS!$B$2)</f>
        <v>0</v>
      </c>
      <c r="Q197" s="424" t="n">
        <f aca="false">IF($A$1="BL",0,'Peak Hours'!Q197*Peak!W198*IS!$B$2)</f>
        <v>0</v>
      </c>
      <c r="R197" s="424" t="n">
        <f aca="false">IF($A$1="BL",0,'Peak Hours'!R197*Peak!X198*IS!$B$2)</f>
        <v>0</v>
      </c>
      <c r="S197" s="424" t="n">
        <f aca="false">IF($A$1="BL",0,'Peak Hours'!S197*Peak!Y198*IS!$B$2)</f>
        <v>0</v>
      </c>
      <c r="T197" s="424" t="n">
        <f aca="false">IF($A$1="BL",0,'Peak Hours'!T197*Peak!Z198*IS!$B$2)</f>
        <v>0</v>
      </c>
      <c r="U197" s="424" t="n">
        <f aca="false">IF($A$1="BL",0,'Peak Hours'!U197*Peak!AA198*IS!$B$2)</f>
        <v>0</v>
      </c>
      <c r="V197" s="425"/>
      <c r="W197" s="426" t="n">
        <f aca="false">(IF($A$1="BL",0,Peak!C198*'Peak Hours'!V197*IS!$B$2))*-1</f>
        <v>-0</v>
      </c>
      <c r="X197" s="425"/>
      <c r="Y197" s="426" t="n">
        <f aca="false">(IF($A$1="bl",0,Peak!D198*'Peak Hours'!V197*IS!$B$2))*-1</f>
        <v>-0</v>
      </c>
      <c r="Z197" s="425"/>
      <c r="AA197" s="426" t="n">
        <f aca="false">(Peak!E198*'Peak Hours'!V197*IS!$B$2)*-1</f>
        <v>-0</v>
      </c>
      <c r="AB197" s="427"/>
      <c r="AC197" s="426" t="n">
        <f aca="false">(Peak!F198*'Peak Hours'!V197*IS!$B$2)*-1</f>
        <v>-0</v>
      </c>
      <c r="AD197" s="427"/>
    </row>
    <row r="198" customFormat="false" ht="12.75" hidden="false" customHeight="false" outlineLevel="0" collapsed="false">
      <c r="A198" s="399" t="n">
        <f aca="false">A197+30.417</f>
        <v>42258.396</v>
      </c>
      <c r="B198" s="423" t="n">
        <f aca="false">IF($A$1="BL",0,'Peak Hours'!B198*Peak!H199*IS!$B$2)</f>
        <v>0</v>
      </c>
      <c r="C198" s="424" t="n">
        <f aca="false">IF($A$1="BL",0,'Peak Hours'!C198*Peak!I199*IS!$B$2)</f>
        <v>0</v>
      </c>
      <c r="D198" s="424" t="n">
        <f aca="false">IF($A$1="BL",0,'Peak Hours'!D198*Peak!J199*IS!$B$2)</f>
        <v>0</v>
      </c>
      <c r="E198" s="424" t="n">
        <f aca="false">IF($A$1="BL",0,'Peak Hours'!E198*Peak!K199*IS!$B$2)</f>
        <v>0</v>
      </c>
      <c r="F198" s="424" t="n">
        <f aca="false">IF($A$1="BL",0,'Peak Hours'!F198*Peak!L199*IS!$B$2)</f>
        <v>0</v>
      </c>
      <c r="G198" s="424" t="n">
        <f aca="false">IF($A$1="BL",0,'Peak Hours'!G198*Peak!M199*IS!$B$2)</f>
        <v>0</v>
      </c>
      <c r="H198" s="424" t="n">
        <f aca="false">IF($A$1="BL",0,'Peak Hours'!H198*Peak!N199*IS!$B$2)</f>
        <v>0</v>
      </c>
      <c r="I198" s="424" t="n">
        <f aca="false">IF($A$1="BL",0,'Peak Hours'!I198*Peak!O199*IS!$B$2)</f>
        <v>0</v>
      </c>
      <c r="J198" s="424" t="n">
        <f aca="false">IF($A$1="BL",0,'Peak Hours'!J198*Peak!P199*IS!$B$2)</f>
        <v>0</v>
      </c>
      <c r="K198" s="424" t="n">
        <f aca="false">IF($A$1="BL",0,'Peak Hours'!K198*Peak!Q199*IS!$B$2)</f>
        <v>0</v>
      </c>
      <c r="L198" s="424" t="n">
        <f aca="false">IF($A$1="BL",0,'Peak Hours'!L198*Peak!R199*IS!$B$2)</f>
        <v>0</v>
      </c>
      <c r="M198" s="424" t="n">
        <f aca="false">IF($A$1="BL",0,'Peak Hours'!M198*Peak!S199*IS!$B$2)</f>
        <v>0</v>
      </c>
      <c r="N198" s="424" t="n">
        <f aca="false">IF($A$1="BL",0,'Peak Hours'!N198*Peak!T199*IS!$B$2)</f>
        <v>0</v>
      </c>
      <c r="O198" s="424" t="n">
        <f aca="false">IF($A$1="BL",0,'Peak Hours'!O198*Peak!U199*IS!$B$2)</f>
        <v>0</v>
      </c>
      <c r="P198" s="424" t="n">
        <f aca="false">IF($A$1="BL",0,'Peak Hours'!P198*Peak!V199*IS!$B$2)</f>
        <v>0</v>
      </c>
      <c r="Q198" s="424" t="n">
        <f aca="false">IF($A$1="BL",0,'Peak Hours'!Q198*Peak!W199*IS!$B$2)</f>
        <v>0</v>
      </c>
      <c r="R198" s="424" t="n">
        <f aca="false">IF($A$1="BL",0,'Peak Hours'!R198*Peak!X199*IS!$B$2)</f>
        <v>0</v>
      </c>
      <c r="S198" s="424" t="n">
        <f aca="false">IF($A$1="BL",0,'Peak Hours'!S198*Peak!Y199*IS!$B$2)</f>
        <v>0</v>
      </c>
      <c r="T198" s="424" t="n">
        <f aca="false">IF($A$1="BL",0,'Peak Hours'!T198*Peak!Z199*IS!$B$2)</f>
        <v>0</v>
      </c>
      <c r="U198" s="424" t="n">
        <f aca="false">IF($A$1="BL",0,'Peak Hours'!U198*Peak!AA199*IS!$B$2)</f>
        <v>0</v>
      </c>
      <c r="V198" s="425"/>
      <c r="W198" s="426" t="n">
        <f aca="false">(IF($A$1="BL",0,Peak!C199*'Peak Hours'!V198*IS!$B$2))*-1</f>
        <v>-0</v>
      </c>
      <c r="X198" s="425"/>
      <c r="Y198" s="426" t="n">
        <f aca="false">(IF($A$1="bl",0,Peak!D199*'Peak Hours'!V198*IS!$B$2))*-1</f>
        <v>-0</v>
      </c>
      <c r="Z198" s="425"/>
      <c r="AA198" s="426" t="n">
        <f aca="false">(Peak!E199*'Peak Hours'!V198*IS!$B$2)*-1</f>
        <v>-0</v>
      </c>
      <c r="AB198" s="427"/>
      <c r="AC198" s="426" t="n">
        <f aca="false">(Peak!F199*'Peak Hours'!V198*IS!$B$2)*-1</f>
        <v>-0</v>
      </c>
      <c r="AD198" s="427"/>
    </row>
    <row r="199" customFormat="false" ht="12.75" hidden="false" customHeight="false" outlineLevel="0" collapsed="false">
      <c r="A199" s="399" t="n">
        <f aca="false">A198+30.417</f>
        <v>42288.813</v>
      </c>
      <c r="B199" s="423" t="n">
        <f aca="false">IF($A$1="BL",0,'Peak Hours'!B199*Peak!H200*IS!$B$2)</f>
        <v>0</v>
      </c>
      <c r="C199" s="424" t="n">
        <f aca="false">IF($A$1="BL",0,'Peak Hours'!C199*Peak!I200*IS!$B$2)</f>
        <v>0</v>
      </c>
      <c r="D199" s="424" t="n">
        <f aca="false">IF($A$1="BL",0,'Peak Hours'!D199*Peak!J200*IS!$B$2)</f>
        <v>0</v>
      </c>
      <c r="E199" s="424" t="n">
        <f aca="false">IF($A$1="BL",0,'Peak Hours'!E199*Peak!K200*IS!$B$2)</f>
        <v>0</v>
      </c>
      <c r="F199" s="424" t="n">
        <f aca="false">IF($A$1="BL",0,'Peak Hours'!F199*Peak!L200*IS!$B$2)</f>
        <v>0</v>
      </c>
      <c r="G199" s="424" t="n">
        <f aca="false">IF($A$1="BL",0,'Peak Hours'!G199*Peak!M200*IS!$B$2)</f>
        <v>0</v>
      </c>
      <c r="H199" s="424" t="n">
        <f aca="false">IF($A$1="BL",0,'Peak Hours'!H199*Peak!N200*IS!$B$2)</f>
        <v>0</v>
      </c>
      <c r="I199" s="424" t="n">
        <f aca="false">IF($A$1="BL",0,'Peak Hours'!I199*Peak!O200*IS!$B$2)</f>
        <v>0</v>
      </c>
      <c r="J199" s="424" t="n">
        <f aca="false">IF($A$1="BL",0,'Peak Hours'!J199*Peak!P200*IS!$B$2)</f>
        <v>0</v>
      </c>
      <c r="K199" s="424" t="n">
        <f aca="false">IF($A$1="BL",0,'Peak Hours'!K199*Peak!Q200*IS!$B$2)</f>
        <v>0</v>
      </c>
      <c r="L199" s="424" t="n">
        <f aca="false">IF($A$1="BL",0,'Peak Hours'!L199*Peak!R200*IS!$B$2)</f>
        <v>0</v>
      </c>
      <c r="M199" s="424" t="n">
        <f aca="false">IF($A$1="BL",0,'Peak Hours'!M199*Peak!S200*IS!$B$2)</f>
        <v>0</v>
      </c>
      <c r="N199" s="424" t="n">
        <f aca="false">IF($A$1="BL",0,'Peak Hours'!N199*Peak!T200*IS!$B$2)</f>
        <v>0</v>
      </c>
      <c r="O199" s="424" t="n">
        <f aca="false">IF($A$1="BL",0,'Peak Hours'!O199*Peak!U200*IS!$B$2)</f>
        <v>0</v>
      </c>
      <c r="P199" s="424" t="n">
        <f aca="false">IF($A$1="BL",0,'Peak Hours'!P199*Peak!V200*IS!$B$2)</f>
        <v>0</v>
      </c>
      <c r="Q199" s="424" t="n">
        <f aca="false">IF($A$1="BL",0,'Peak Hours'!Q199*Peak!W200*IS!$B$2)</f>
        <v>0</v>
      </c>
      <c r="R199" s="424" t="n">
        <f aca="false">IF($A$1="BL",0,'Peak Hours'!R199*Peak!X200*IS!$B$2)</f>
        <v>0</v>
      </c>
      <c r="S199" s="424" t="n">
        <f aca="false">IF($A$1="BL",0,'Peak Hours'!S199*Peak!Y200*IS!$B$2)</f>
        <v>0</v>
      </c>
      <c r="T199" s="424" t="n">
        <f aca="false">IF($A$1="BL",0,'Peak Hours'!T199*Peak!Z200*IS!$B$2)</f>
        <v>0</v>
      </c>
      <c r="U199" s="424" t="n">
        <f aca="false">IF($A$1="BL",0,'Peak Hours'!U199*Peak!AA200*IS!$B$2)</f>
        <v>0</v>
      </c>
      <c r="V199" s="425"/>
      <c r="W199" s="426" t="n">
        <f aca="false">(IF($A$1="BL",0,Peak!C200*'Peak Hours'!V199*IS!$B$2))*-1</f>
        <v>-0</v>
      </c>
      <c r="X199" s="425"/>
      <c r="Y199" s="426" t="n">
        <f aca="false">(IF($A$1="bl",0,Peak!D200*'Peak Hours'!V199*IS!$B$2))*-1</f>
        <v>-0</v>
      </c>
      <c r="Z199" s="425"/>
      <c r="AA199" s="426" t="n">
        <f aca="false">(Peak!E200*'Peak Hours'!V199*IS!$B$2)*-1</f>
        <v>-0</v>
      </c>
      <c r="AB199" s="427"/>
      <c r="AC199" s="426" t="n">
        <f aca="false">(Peak!F200*'Peak Hours'!V199*IS!$B$2)*-1</f>
        <v>-0</v>
      </c>
      <c r="AD199" s="427"/>
    </row>
    <row r="200" customFormat="false" ht="12.75" hidden="false" customHeight="false" outlineLevel="0" collapsed="false">
      <c r="A200" s="399" t="n">
        <f aca="false">A199+30.417</f>
        <v>42319.23</v>
      </c>
      <c r="B200" s="423" t="n">
        <f aca="false">IF($A$1="BL",0,'Peak Hours'!B200*Peak!H201*IS!$B$2)</f>
        <v>0</v>
      </c>
      <c r="C200" s="424" t="n">
        <f aca="false">IF($A$1="BL",0,'Peak Hours'!C200*Peak!I201*IS!$B$2)</f>
        <v>0</v>
      </c>
      <c r="D200" s="424" t="n">
        <f aca="false">IF($A$1="BL",0,'Peak Hours'!D200*Peak!J201*IS!$B$2)</f>
        <v>0</v>
      </c>
      <c r="E200" s="424" t="n">
        <f aca="false">IF($A$1="BL",0,'Peak Hours'!E200*Peak!K201*IS!$B$2)</f>
        <v>0</v>
      </c>
      <c r="F200" s="424" t="n">
        <f aca="false">IF($A$1="BL",0,'Peak Hours'!F200*Peak!L201*IS!$B$2)</f>
        <v>0</v>
      </c>
      <c r="G200" s="424" t="n">
        <f aca="false">IF($A$1="BL",0,'Peak Hours'!G200*Peak!M201*IS!$B$2)</f>
        <v>0</v>
      </c>
      <c r="H200" s="424" t="n">
        <f aca="false">IF($A$1="BL",0,'Peak Hours'!H200*Peak!N201*IS!$B$2)</f>
        <v>0</v>
      </c>
      <c r="I200" s="424" t="n">
        <f aca="false">IF($A$1="BL",0,'Peak Hours'!I200*Peak!O201*IS!$B$2)</f>
        <v>0</v>
      </c>
      <c r="J200" s="424" t="n">
        <f aca="false">IF($A$1="BL",0,'Peak Hours'!J200*Peak!P201*IS!$B$2)</f>
        <v>0</v>
      </c>
      <c r="K200" s="424" t="n">
        <f aca="false">IF($A$1="BL",0,'Peak Hours'!K200*Peak!Q201*IS!$B$2)</f>
        <v>0</v>
      </c>
      <c r="L200" s="424" t="n">
        <f aca="false">IF($A$1="BL",0,'Peak Hours'!L200*Peak!R201*IS!$B$2)</f>
        <v>0</v>
      </c>
      <c r="M200" s="424" t="n">
        <f aca="false">IF($A$1="BL",0,'Peak Hours'!M200*Peak!S201*IS!$B$2)</f>
        <v>0</v>
      </c>
      <c r="N200" s="424" t="n">
        <f aca="false">IF($A$1="BL",0,'Peak Hours'!N200*Peak!T201*IS!$B$2)</f>
        <v>0</v>
      </c>
      <c r="O200" s="424" t="n">
        <f aca="false">IF($A$1="BL",0,'Peak Hours'!O200*Peak!U201*IS!$B$2)</f>
        <v>0</v>
      </c>
      <c r="P200" s="424" t="n">
        <f aca="false">IF($A$1="BL",0,'Peak Hours'!P200*Peak!V201*IS!$B$2)</f>
        <v>0</v>
      </c>
      <c r="Q200" s="424" t="n">
        <f aca="false">IF($A$1="BL",0,'Peak Hours'!Q200*Peak!W201*IS!$B$2)</f>
        <v>0</v>
      </c>
      <c r="R200" s="424" t="n">
        <f aca="false">IF($A$1="BL",0,'Peak Hours'!R200*Peak!X201*IS!$B$2)</f>
        <v>0</v>
      </c>
      <c r="S200" s="424" t="n">
        <f aca="false">IF($A$1="BL",0,'Peak Hours'!S200*Peak!Y201*IS!$B$2)</f>
        <v>0</v>
      </c>
      <c r="T200" s="424" t="n">
        <f aca="false">IF($A$1="BL",0,'Peak Hours'!T200*Peak!Z201*IS!$B$2)</f>
        <v>0</v>
      </c>
      <c r="U200" s="424" t="n">
        <f aca="false">IF($A$1="BL",0,'Peak Hours'!U200*Peak!AA201*IS!$B$2)</f>
        <v>0</v>
      </c>
      <c r="V200" s="425"/>
      <c r="W200" s="426" t="n">
        <f aca="false">(IF($A$1="BL",0,Peak!C201*'Peak Hours'!V200*IS!$B$2))*-1</f>
        <v>-0</v>
      </c>
      <c r="X200" s="425"/>
      <c r="Y200" s="426" t="n">
        <f aca="false">(IF($A$1="bl",0,Peak!D201*'Peak Hours'!V200*IS!$B$2))*-1</f>
        <v>-0</v>
      </c>
      <c r="Z200" s="425"/>
      <c r="AA200" s="426" t="n">
        <f aca="false">(Peak!E201*'Peak Hours'!V200*IS!$B$2)*-1</f>
        <v>-0</v>
      </c>
      <c r="AB200" s="427"/>
      <c r="AC200" s="426" t="n">
        <f aca="false">(Peak!F201*'Peak Hours'!V200*IS!$B$2)*-1</f>
        <v>-0</v>
      </c>
      <c r="AD200" s="427"/>
    </row>
    <row r="201" customFormat="false" ht="12.75" hidden="false" customHeight="false" outlineLevel="0" collapsed="false">
      <c r="A201" s="399" t="n">
        <f aca="false">A200+30.417</f>
        <v>42349.647</v>
      </c>
      <c r="B201" s="423" t="n">
        <f aca="false">IF($A$1="BL",0,'Peak Hours'!B201*Peak!H202*IS!$B$2)</f>
        <v>0</v>
      </c>
      <c r="C201" s="424" t="n">
        <f aca="false">IF($A$1="BL",0,'Peak Hours'!C201*Peak!I202*IS!$B$2)</f>
        <v>0</v>
      </c>
      <c r="D201" s="424" t="n">
        <f aca="false">IF($A$1="BL",0,'Peak Hours'!D201*Peak!J202*IS!$B$2)</f>
        <v>0</v>
      </c>
      <c r="E201" s="424" t="n">
        <f aca="false">IF($A$1="BL",0,'Peak Hours'!E201*Peak!K202*IS!$B$2)</f>
        <v>0</v>
      </c>
      <c r="F201" s="424" t="n">
        <f aca="false">IF($A$1="BL",0,'Peak Hours'!F201*Peak!L202*IS!$B$2)</f>
        <v>0</v>
      </c>
      <c r="G201" s="424" t="n">
        <f aca="false">IF($A$1="BL",0,'Peak Hours'!G201*Peak!M202*IS!$B$2)</f>
        <v>0</v>
      </c>
      <c r="H201" s="424" t="n">
        <f aca="false">IF($A$1="BL",0,'Peak Hours'!H201*Peak!N202*IS!$B$2)</f>
        <v>0</v>
      </c>
      <c r="I201" s="424" t="n">
        <f aca="false">IF($A$1="BL",0,'Peak Hours'!I201*Peak!O202*IS!$B$2)</f>
        <v>0</v>
      </c>
      <c r="J201" s="424" t="n">
        <f aca="false">IF($A$1="BL",0,'Peak Hours'!J201*Peak!P202*IS!$B$2)</f>
        <v>0</v>
      </c>
      <c r="K201" s="424" t="n">
        <f aca="false">IF($A$1="BL",0,'Peak Hours'!K201*Peak!Q202*IS!$B$2)</f>
        <v>0</v>
      </c>
      <c r="L201" s="424" t="n">
        <f aca="false">IF($A$1="BL",0,'Peak Hours'!L201*Peak!R202*IS!$B$2)</f>
        <v>0</v>
      </c>
      <c r="M201" s="424" t="n">
        <f aca="false">IF($A$1="BL",0,'Peak Hours'!M201*Peak!S202*IS!$B$2)</f>
        <v>0</v>
      </c>
      <c r="N201" s="424" t="n">
        <f aca="false">IF($A$1="BL",0,'Peak Hours'!N201*Peak!T202*IS!$B$2)</f>
        <v>0</v>
      </c>
      <c r="O201" s="424" t="n">
        <f aca="false">IF($A$1="BL",0,'Peak Hours'!O201*Peak!U202*IS!$B$2)</f>
        <v>0</v>
      </c>
      <c r="P201" s="424" t="n">
        <f aca="false">IF($A$1="BL",0,'Peak Hours'!P201*Peak!V202*IS!$B$2)</f>
        <v>0</v>
      </c>
      <c r="Q201" s="424" t="n">
        <f aca="false">IF($A$1="BL",0,'Peak Hours'!Q201*Peak!W202*IS!$B$2)</f>
        <v>0</v>
      </c>
      <c r="R201" s="424" t="n">
        <f aca="false">IF($A$1="BL",0,'Peak Hours'!R201*Peak!X202*IS!$B$2)</f>
        <v>0</v>
      </c>
      <c r="S201" s="424" t="n">
        <f aca="false">IF($A$1="BL",0,'Peak Hours'!S201*Peak!Y202*IS!$B$2)</f>
        <v>0</v>
      </c>
      <c r="T201" s="424" t="n">
        <f aca="false">IF($A$1="BL",0,'Peak Hours'!T201*Peak!Z202*IS!$B$2)</f>
        <v>0</v>
      </c>
      <c r="U201" s="424" t="n">
        <f aca="false">IF($A$1="BL",0,'Peak Hours'!U201*Peak!AA202*IS!$B$2)</f>
        <v>0</v>
      </c>
      <c r="V201" s="428" t="n">
        <f aca="false">SUM(B190:U201)</f>
        <v>0</v>
      </c>
      <c r="W201" s="426" t="n">
        <f aca="false">(IF($A$1="BL",0,Peak!C202*'Peak Hours'!V201*IS!$B$2))*-1</f>
        <v>-0</v>
      </c>
      <c r="X201" s="428" t="n">
        <f aca="false">SUM(W190:W201)</f>
        <v>0</v>
      </c>
      <c r="Y201" s="426" t="n">
        <f aca="false">(IF($A$1="bl",0,Peak!D202*'Peak Hours'!V201*IS!$B$2))*-1</f>
        <v>-0</v>
      </c>
      <c r="Z201" s="428" t="n">
        <f aca="false">SUM(Y190:Y201)</f>
        <v>0</v>
      </c>
      <c r="AA201" s="426" t="n">
        <f aca="false">(Peak!E202*'Peak Hours'!V201*IS!$B$2)*-1</f>
        <v>-0</v>
      </c>
      <c r="AB201" s="426" t="n">
        <f aca="false">SUM(AA190:AA201)</f>
        <v>0</v>
      </c>
      <c r="AC201" s="426" t="n">
        <f aca="false">(Peak!F202*'Peak Hours'!V201*IS!$B$2)*-1</f>
        <v>-0</v>
      </c>
      <c r="AD201" s="426" t="n">
        <f aca="false">SUM(AC190:AC201)</f>
        <v>0</v>
      </c>
    </row>
    <row r="202" customFormat="false" ht="12.75" hidden="false" customHeight="false" outlineLevel="0" collapsed="false">
      <c r="A202" s="399" t="n">
        <f aca="false">A201+30.417</f>
        <v>42380.064</v>
      </c>
      <c r="B202" s="423" t="n">
        <f aca="false">IF($A$1="BL",0,'Peak Hours'!B202*Peak!H203*IS!$B$2)</f>
        <v>0</v>
      </c>
      <c r="C202" s="424" t="n">
        <f aca="false">IF($A$1="BL",0,'Peak Hours'!C202*Peak!I203*IS!$B$2)</f>
        <v>0</v>
      </c>
      <c r="D202" s="424" t="n">
        <f aca="false">IF($A$1="BL",0,'Peak Hours'!D202*Peak!J203*IS!$B$2)</f>
        <v>0</v>
      </c>
      <c r="E202" s="424" t="n">
        <f aca="false">IF($A$1="BL",0,'Peak Hours'!E202*Peak!K203*IS!$B$2)</f>
        <v>0</v>
      </c>
      <c r="F202" s="424" t="n">
        <f aca="false">IF($A$1="BL",0,'Peak Hours'!F202*Peak!L203*IS!$B$2)</f>
        <v>0</v>
      </c>
      <c r="G202" s="424" t="n">
        <f aca="false">IF($A$1="BL",0,'Peak Hours'!G202*Peak!M203*IS!$B$2)</f>
        <v>0</v>
      </c>
      <c r="H202" s="424" t="n">
        <f aca="false">IF($A$1="BL",0,'Peak Hours'!H202*Peak!N203*IS!$B$2)</f>
        <v>0</v>
      </c>
      <c r="I202" s="424" t="n">
        <f aca="false">IF($A$1="BL",0,'Peak Hours'!I202*Peak!O203*IS!$B$2)</f>
        <v>0</v>
      </c>
      <c r="J202" s="424" t="n">
        <f aca="false">IF($A$1="BL",0,'Peak Hours'!J202*Peak!P203*IS!$B$2)</f>
        <v>0</v>
      </c>
      <c r="K202" s="424" t="n">
        <f aca="false">IF($A$1="BL",0,'Peak Hours'!K202*Peak!Q203*IS!$B$2)</f>
        <v>0</v>
      </c>
      <c r="L202" s="424" t="n">
        <f aca="false">IF($A$1="BL",0,'Peak Hours'!L202*Peak!R203*IS!$B$2)</f>
        <v>0</v>
      </c>
      <c r="M202" s="424" t="n">
        <f aca="false">IF($A$1="BL",0,'Peak Hours'!M202*Peak!S203*IS!$B$2)</f>
        <v>0</v>
      </c>
      <c r="N202" s="424" t="n">
        <f aca="false">IF($A$1="BL",0,'Peak Hours'!N202*Peak!T203*IS!$B$2)</f>
        <v>0</v>
      </c>
      <c r="O202" s="424" t="n">
        <f aca="false">IF($A$1="BL",0,'Peak Hours'!O202*Peak!U203*IS!$B$2)</f>
        <v>0</v>
      </c>
      <c r="P202" s="424" t="n">
        <f aca="false">IF($A$1="BL",0,'Peak Hours'!P202*Peak!V203*IS!$B$2)</f>
        <v>0</v>
      </c>
      <c r="Q202" s="424" t="n">
        <f aca="false">IF($A$1="BL",0,'Peak Hours'!Q202*Peak!W203*IS!$B$2)</f>
        <v>0</v>
      </c>
      <c r="R202" s="424" t="n">
        <f aca="false">IF($A$1="BL",0,'Peak Hours'!R202*Peak!X203*IS!$B$2)</f>
        <v>0</v>
      </c>
      <c r="S202" s="424" t="n">
        <f aca="false">IF($A$1="BL",0,'Peak Hours'!S202*Peak!Y203*IS!$B$2)</f>
        <v>0</v>
      </c>
      <c r="T202" s="424" t="n">
        <f aca="false">IF($A$1="BL",0,'Peak Hours'!T202*Peak!Z203*IS!$B$2)</f>
        <v>0</v>
      </c>
      <c r="U202" s="424" t="n">
        <f aca="false">IF($A$1="BL",0,'Peak Hours'!U202*Peak!AA203*IS!$B$2)</f>
        <v>0</v>
      </c>
      <c r="V202" s="425"/>
      <c r="W202" s="426" t="n">
        <f aca="false">(IF($A$1="BL",0,Peak!C203*'Peak Hours'!V202*IS!$B$2))*-1</f>
        <v>-0</v>
      </c>
      <c r="X202" s="425"/>
      <c r="Y202" s="426" t="n">
        <f aca="false">(IF($A$1="bl",0,Peak!D203*'Peak Hours'!V202*IS!$B$2))*-1</f>
        <v>-0</v>
      </c>
      <c r="Z202" s="425"/>
      <c r="AA202" s="426" t="n">
        <f aca="false">(Peak!E203*'Peak Hours'!V202*IS!$B$2)*-1</f>
        <v>-0</v>
      </c>
      <c r="AB202" s="427"/>
      <c r="AC202" s="426" t="n">
        <f aca="false">(Peak!F203*'Peak Hours'!V202*IS!$B$2)*-1</f>
        <v>-0</v>
      </c>
      <c r="AD202" s="427"/>
    </row>
    <row r="203" customFormat="false" ht="12.75" hidden="false" customHeight="false" outlineLevel="0" collapsed="false">
      <c r="A203" s="399" t="n">
        <f aca="false">A202+30.417</f>
        <v>42410.481</v>
      </c>
      <c r="B203" s="423" t="n">
        <f aca="false">IF($A$1="BL",0,'Peak Hours'!B203*Peak!H204*IS!$B$2)</f>
        <v>0</v>
      </c>
      <c r="C203" s="424" t="n">
        <f aca="false">IF($A$1="BL",0,'Peak Hours'!C203*Peak!I204*IS!$B$2)</f>
        <v>0</v>
      </c>
      <c r="D203" s="424" t="n">
        <f aca="false">IF($A$1="BL",0,'Peak Hours'!D203*Peak!J204*IS!$B$2)</f>
        <v>0</v>
      </c>
      <c r="E203" s="424" t="n">
        <f aca="false">IF($A$1="BL",0,'Peak Hours'!E203*Peak!K204*IS!$B$2)</f>
        <v>0</v>
      </c>
      <c r="F203" s="424" t="n">
        <f aca="false">IF($A$1="BL",0,'Peak Hours'!F203*Peak!L204*IS!$B$2)</f>
        <v>0</v>
      </c>
      <c r="G203" s="424" t="n">
        <f aca="false">IF($A$1="BL",0,'Peak Hours'!G203*Peak!M204*IS!$B$2)</f>
        <v>0</v>
      </c>
      <c r="H203" s="424" t="n">
        <f aca="false">IF($A$1="BL",0,'Peak Hours'!H203*Peak!N204*IS!$B$2)</f>
        <v>0</v>
      </c>
      <c r="I203" s="424" t="n">
        <f aca="false">IF($A$1="BL",0,'Peak Hours'!I203*Peak!O204*IS!$B$2)</f>
        <v>0</v>
      </c>
      <c r="J203" s="424" t="n">
        <f aca="false">IF($A$1="BL",0,'Peak Hours'!J203*Peak!P204*IS!$B$2)</f>
        <v>0</v>
      </c>
      <c r="K203" s="424" t="n">
        <f aca="false">IF($A$1="BL",0,'Peak Hours'!K203*Peak!Q204*IS!$B$2)</f>
        <v>0</v>
      </c>
      <c r="L203" s="424" t="n">
        <f aca="false">IF($A$1="BL",0,'Peak Hours'!L203*Peak!R204*IS!$B$2)</f>
        <v>0</v>
      </c>
      <c r="M203" s="424" t="n">
        <f aca="false">IF($A$1="BL",0,'Peak Hours'!M203*Peak!S204*IS!$B$2)</f>
        <v>0</v>
      </c>
      <c r="N203" s="424" t="n">
        <f aca="false">IF($A$1="BL",0,'Peak Hours'!N203*Peak!T204*IS!$B$2)</f>
        <v>0</v>
      </c>
      <c r="O203" s="424" t="n">
        <f aca="false">IF($A$1="BL",0,'Peak Hours'!O203*Peak!U204*IS!$B$2)</f>
        <v>0</v>
      </c>
      <c r="P203" s="424" t="n">
        <f aca="false">IF($A$1="BL",0,'Peak Hours'!P203*Peak!V204*IS!$B$2)</f>
        <v>0</v>
      </c>
      <c r="Q203" s="424" t="n">
        <f aca="false">IF($A$1="BL",0,'Peak Hours'!Q203*Peak!W204*IS!$B$2)</f>
        <v>0</v>
      </c>
      <c r="R203" s="424" t="n">
        <f aca="false">IF($A$1="BL",0,'Peak Hours'!R203*Peak!X204*IS!$B$2)</f>
        <v>0</v>
      </c>
      <c r="S203" s="424" t="n">
        <f aca="false">IF($A$1="BL",0,'Peak Hours'!S203*Peak!Y204*IS!$B$2)</f>
        <v>0</v>
      </c>
      <c r="T203" s="424" t="n">
        <f aca="false">IF($A$1="BL",0,'Peak Hours'!T203*Peak!Z204*IS!$B$2)</f>
        <v>0</v>
      </c>
      <c r="U203" s="424" t="n">
        <f aca="false">IF($A$1="BL",0,'Peak Hours'!U203*Peak!AA204*IS!$B$2)</f>
        <v>0</v>
      </c>
      <c r="V203" s="425"/>
      <c r="W203" s="426" t="n">
        <f aca="false">(IF($A$1="BL",0,Peak!C204*'Peak Hours'!V203*IS!$B$2))*-1</f>
        <v>-0</v>
      </c>
      <c r="X203" s="425"/>
      <c r="Y203" s="426" t="n">
        <f aca="false">(IF($A$1="bl",0,Peak!D204*'Peak Hours'!V203*IS!$B$2))*-1</f>
        <v>-0</v>
      </c>
      <c r="Z203" s="425"/>
      <c r="AA203" s="426" t="n">
        <f aca="false">(Peak!E204*'Peak Hours'!V203*IS!$B$2)*-1</f>
        <v>-0</v>
      </c>
      <c r="AB203" s="427"/>
      <c r="AC203" s="426" t="n">
        <f aca="false">(Peak!F204*'Peak Hours'!V203*IS!$B$2)*-1</f>
        <v>-0</v>
      </c>
      <c r="AD203" s="427"/>
    </row>
    <row r="204" customFormat="false" ht="12.75" hidden="false" customHeight="false" outlineLevel="0" collapsed="false">
      <c r="A204" s="399" t="n">
        <f aca="false">A203+30.417</f>
        <v>42440.898</v>
      </c>
      <c r="B204" s="423" t="n">
        <f aca="false">IF($A$1="BL",0,'Peak Hours'!B204*Peak!H205*IS!$B$2)</f>
        <v>0</v>
      </c>
      <c r="C204" s="424" t="n">
        <f aca="false">IF($A$1="BL",0,'Peak Hours'!C204*Peak!I205*IS!$B$2)</f>
        <v>0</v>
      </c>
      <c r="D204" s="424" t="n">
        <f aca="false">IF($A$1="BL",0,'Peak Hours'!D204*Peak!J205*IS!$B$2)</f>
        <v>0</v>
      </c>
      <c r="E204" s="424" t="n">
        <f aca="false">IF($A$1="BL",0,'Peak Hours'!E204*Peak!K205*IS!$B$2)</f>
        <v>0</v>
      </c>
      <c r="F204" s="424" t="n">
        <f aca="false">IF($A$1="BL",0,'Peak Hours'!F204*Peak!L205*IS!$B$2)</f>
        <v>0</v>
      </c>
      <c r="G204" s="424" t="n">
        <f aca="false">IF($A$1="BL",0,'Peak Hours'!G204*Peak!M205*IS!$B$2)</f>
        <v>0</v>
      </c>
      <c r="H204" s="424" t="n">
        <f aca="false">IF($A$1="BL",0,'Peak Hours'!H204*Peak!N205*IS!$B$2)</f>
        <v>0</v>
      </c>
      <c r="I204" s="424" t="n">
        <f aca="false">IF($A$1="BL",0,'Peak Hours'!I204*Peak!O205*IS!$B$2)</f>
        <v>0</v>
      </c>
      <c r="J204" s="424" t="n">
        <f aca="false">IF($A$1="BL",0,'Peak Hours'!J204*Peak!P205*IS!$B$2)</f>
        <v>0</v>
      </c>
      <c r="K204" s="424" t="n">
        <f aca="false">IF($A$1="BL",0,'Peak Hours'!K204*Peak!Q205*IS!$B$2)</f>
        <v>0</v>
      </c>
      <c r="L204" s="424" t="n">
        <f aca="false">IF($A$1="BL",0,'Peak Hours'!L204*Peak!R205*IS!$B$2)</f>
        <v>0</v>
      </c>
      <c r="M204" s="424" t="n">
        <f aca="false">IF($A$1="BL",0,'Peak Hours'!M204*Peak!S205*IS!$B$2)</f>
        <v>0</v>
      </c>
      <c r="N204" s="424" t="n">
        <f aca="false">IF($A$1="BL",0,'Peak Hours'!N204*Peak!T205*IS!$B$2)</f>
        <v>0</v>
      </c>
      <c r="O204" s="424" t="n">
        <f aca="false">IF($A$1="BL",0,'Peak Hours'!O204*Peak!U205*IS!$B$2)</f>
        <v>0</v>
      </c>
      <c r="P204" s="424" t="n">
        <f aca="false">IF($A$1="BL",0,'Peak Hours'!P204*Peak!V205*IS!$B$2)</f>
        <v>0</v>
      </c>
      <c r="Q204" s="424" t="n">
        <f aca="false">IF($A$1="BL",0,'Peak Hours'!Q204*Peak!W205*IS!$B$2)</f>
        <v>0</v>
      </c>
      <c r="R204" s="424" t="n">
        <f aca="false">IF($A$1="BL",0,'Peak Hours'!R204*Peak!X205*IS!$B$2)</f>
        <v>0</v>
      </c>
      <c r="S204" s="424" t="n">
        <f aca="false">IF($A$1="BL",0,'Peak Hours'!S204*Peak!Y205*IS!$B$2)</f>
        <v>0</v>
      </c>
      <c r="T204" s="424" t="n">
        <f aca="false">IF($A$1="BL",0,'Peak Hours'!T204*Peak!Z205*IS!$B$2)</f>
        <v>0</v>
      </c>
      <c r="U204" s="424" t="n">
        <f aca="false">IF($A$1="BL",0,'Peak Hours'!U204*Peak!AA205*IS!$B$2)</f>
        <v>0</v>
      </c>
      <c r="V204" s="425"/>
      <c r="W204" s="426" t="n">
        <f aca="false">(IF($A$1="BL",0,Peak!C205*'Peak Hours'!V204*IS!$B$2))*-1</f>
        <v>-0</v>
      </c>
      <c r="X204" s="425"/>
      <c r="Y204" s="426" t="n">
        <f aca="false">(IF($A$1="bl",0,Peak!D205*'Peak Hours'!V204*IS!$B$2))*-1</f>
        <v>-0</v>
      </c>
      <c r="Z204" s="425"/>
      <c r="AA204" s="426" t="n">
        <f aca="false">(Peak!E205*'Peak Hours'!V204*IS!$B$2)*-1</f>
        <v>-0</v>
      </c>
      <c r="AB204" s="427"/>
      <c r="AC204" s="426" t="n">
        <f aca="false">(Peak!F205*'Peak Hours'!V204*IS!$B$2)*-1</f>
        <v>-0</v>
      </c>
      <c r="AD204" s="427"/>
    </row>
    <row r="205" customFormat="false" ht="12.75" hidden="false" customHeight="false" outlineLevel="0" collapsed="false">
      <c r="A205" s="399" t="n">
        <f aca="false">A204+30.417</f>
        <v>42471.315</v>
      </c>
      <c r="B205" s="423" t="n">
        <f aca="false">IF($A$1="BL",0,'Peak Hours'!B205*Peak!H206*IS!$B$2)</f>
        <v>0</v>
      </c>
      <c r="C205" s="424" t="n">
        <f aca="false">IF($A$1="BL",0,'Peak Hours'!C205*Peak!I206*IS!$B$2)</f>
        <v>0</v>
      </c>
      <c r="D205" s="424" t="n">
        <f aca="false">IF($A$1="BL",0,'Peak Hours'!D205*Peak!J206*IS!$B$2)</f>
        <v>0</v>
      </c>
      <c r="E205" s="424" t="n">
        <f aca="false">IF($A$1="BL",0,'Peak Hours'!E205*Peak!K206*IS!$B$2)</f>
        <v>0</v>
      </c>
      <c r="F205" s="424" t="n">
        <f aca="false">IF($A$1="BL",0,'Peak Hours'!F205*Peak!L206*IS!$B$2)</f>
        <v>0</v>
      </c>
      <c r="G205" s="424" t="n">
        <f aca="false">IF($A$1="BL",0,'Peak Hours'!G205*Peak!M206*IS!$B$2)</f>
        <v>0</v>
      </c>
      <c r="H205" s="424" t="n">
        <f aca="false">IF($A$1="BL",0,'Peak Hours'!H205*Peak!N206*IS!$B$2)</f>
        <v>0</v>
      </c>
      <c r="I205" s="424" t="n">
        <f aca="false">IF($A$1="BL",0,'Peak Hours'!I205*Peak!O206*IS!$B$2)</f>
        <v>0</v>
      </c>
      <c r="J205" s="424" t="n">
        <f aca="false">IF($A$1="BL",0,'Peak Hours'!J205*Peak!P206*IS!$B$2)</f>
        <v>0</v>
      </c>
      <c r="K205" s="424" t="n">
        <f aca="false">IF($A$1="BL",0,'Peak Hours'!K205*Peak!Q206*IS!$B$2)</f>
        <v>0</v>
      </c>
      <c r="L205" s="424" t="n">
        <f aca="false">IF($A$1="BL",0,'Peak Hours'!L205*Peak!R206*IS!$B$2)</f>
        <v>0</v>
      </c>
      <c r="M205" s="424" t="n">
        <f aca="false">IF($A$1="BL",0,'Peak Hours'!M205*Peak!S206*IS!$B$2)</f>
        <v>0</v>
      </c>
      <c r="N205" s="424" t="n">
        <f aca="false">IF($A$1="BL",0,'Peak Hours'!N205*Peak!T206*IS!$B$2)</f>
        <v>0</v>
      </c>
      <c r="O205" s="424" t="n">
        <f aca="false">IF($A$1="BL",0,'Peak Hours'!O205*Peak!U206*IS!$B$2)</f>
        <v>0</v>
      </c>
      <c r="P205" s="424" t="n">
        <f aca="false">IF($A$1="BL",0,'Peak Hours'!P205*Peak!V206*IS!$B$2)</f>
        <v>0</v>
      </c>
      <c r="Q205" s="424" t="n">
        <f aca="false">IF($A$1="BL",0,'Peak Hours'!Q205*Peak!W206*IS!$B$2)</f>
        <v>0</v>
      </c>
      <c r="R205" s="424" t="n">
        <f aca="false">IF($A$1="BL",0,'Peak Hours'!R205*Peak!X206*IS!$B$2)</f>
        <v>0</v>
      </c>
      <c r="S205" s="424" t="n">
        <f aca="false">IF($A$1="BL",0,'Peak Hours'!S205*Peak!Y206*IS!$B$2)</f>
        <v>0</v>
      </c>
      <c r="T205" s="424" t="n">
        <f aca="false">IF($A$1="BL",0,'Peak Hours'!T205*Peak!Z206*IS!$B$2)</f>
        <v>0</v>
      </c>
      <c r="U205" s="424" t="n">
        <f aca="false">IF($A$1="BL",0,'Peak Hours'!U205*Peak!AA206*IS!$B$2)</f>
        <v>0</v>
      </c>
      <c r="V205" s="425"/>
      <c r="W205" s="426" t="n">
        <f aca="false">(IF($A$1="BL",0,Peak!C206*'Peak Hours'!V205*IS!$B$2))*-1</f>
        <v>-0</v>
      </c>
      <c r="X205" s="425"/>
      <c r="Y205" s="426" t="n">
        <f aca="false">(IF($A$1="bl",0,Peak!D206*'Peak Hours'!V205*IS!$B$2))*-1</f>
        <v>-0</v>
      </c>
      <c r="Z205" s="425"/>
      <c r="AA205" s="426" t="n">
        <f aca="false">(Peak!E206*'Peak Hours'!V205*IS!$B$2)*-1</f>
        <v>-0</v>
      </c>
      <c r="AB205" s="427"/>
      <c r="AC205" s="426" t="n">
        <f aca="false">(Peak!F206*'Peak Hours'!V205*IS!$B$2)*-1</f>
        <v>-0</v>
      </c>
      <c r="AD205" s="427"/>
    </row>
    <row r="206" customFormat="false" ht="12.75" hidden="false" customHeight="false" outlineLevel="0" collapsed="false">
      <c r="A206" s="399" t="n">
        <f aca="false">A205+30.417</f>
        <v>42501.732</v>
      </c>
      <c r="B206" s="423" t="n">
        <f aca="false">IF($A$1="BL",0,'Peak Hours'!B206*Peak!H207*IS!$B$2)</f>
        <v>0</v>
      </c>
      <c r="C206" s="424" t="n">
        <f aca="false">IF($A$1="BL",0,'Peak Hours'!C206*Peak!I207*IS!$B$2)</f>
        <v>0</v>
      </c>
      <c r="D206" s="424" t="n">
        <f aca="false">IF($A$1="BL",0,'Peak Hours'!D206*Peak!J207*IS!$B$2)</f>
        <v>0</v>
      </c>
      <c r="E206" s="424" t="n">
        <f aca="false">IF($A$1="BL",0,'Peak Hours'!E206*Peak!K207*IS!$B$2)</f>
        <v>0</v>
      </c>
      <c r="F206" s="424" t="n">
        <f aca="false">IF($A$1="BL",0,'Peak Hours'!F206*Peak!L207*IS!$B$2)</f>
        <v>0</v>
      </c>
      <c r="G206" s="424" t="n">
        <f aca="false">IF($A$1="BL",0,'Peak Hours'!G206*Peak!M207*IS!$B$2)</f>
        <v>0</v>
      </c>
      <c r="H206" s="424" t="n">
        <f aca="false">IF($A$1="BL",0,'Peak Hours'!H206*Peak!N207*IS!$B$2)</f>
        <v>0</v>
      </c>
      <c r="I206" s="424" t="n">
        <f aca="false">IF($A$1="BL",0,'Peak Hours'!I206*Peak!O207*IS!$B$2)</f>
        <v>0</v>
      </c>
      <c r="J206" s="424" t="n">
        <f aca="false">IF($A$1="BL",0,'Peak Hours'!J206*Peak!P207*IS!$B$2)</f>
        <v>0</v>
      </c>
      <c r="K206" s="424" t="n">
        <f aca="false">IF($A$1="BL",0,'Peak Hours'!K206*Peak!Q207*IS!$B$2)</f>
        <v>0</v>
      </c>
      <c r="L206" s="424" t="n">
        <f aca="false">IF($A$1="BL",0,'Peak Hours'!L206*Peak!R207*IS!$B$2)</f>
        <v>0</v>
      </c>
      <c r="M206" s="424" t="n">
        <f aca="false">IF($A$1="BL",0,'Peak Hours'!M206*Peak!S207*IS!$B$2)</f>
        <v>0</v>
      </c>
      <c r="N206" s="424" t="n">
        <f aca="false">IF($A$1="BL",0,'Peak Hours'!N206*Peak!T207*IS!$B$2)</f>
        <v>0</v>
      </c>
      <c r="O206" s="424" t="n">
        <f aca="false">IF($A$1="BL",0,'Peak Hours'!O206*Peak!U207*IS!$B$2)</f>
        <v>0</v>
      </c>
      <c r="P206" s="424" t="n">
        <f aca="false">IF($A$1="BL",0,'Peak Hours'!P206*Peak!V207*IS!$B$2)</f>
        <v>0</v>
      </c>
      <c r="Q206" s="424" t="n">
        <f aca="false">IF($A$1="BL",0,'Peak Hours'!Q206*Peak!W207*IS!$B$2)</f>
        <v>0</v>
      </c>
      <c r="R206" s="424" t="n">
        <f aca="false">IF($A$1="BL",0,'Peak Hours'!R206*Peak!X207*IS!$B$2)</f>
        <v>0</v>
      </c>
      <c r="S206" s="424" t="n">
        <f aca="false">IF($A$1="BL",0,'Peak Hours'!S206*Peak!Y207*IS!$B$2)</f>
        <v>0</v>
      </c>
      <c r="T206" s="424" t="n">
        <f aca="false">IF($A$1="BL",0,'Peak Hours'!T206*Peak!Z207*IS!$B$2)</f>
        <v>0</v>
      </c>
      <c r="U206" s="424" t="n">
        <f aca="false">IF($A$1="BL",0,'Peak Hours'!U206*Peak!AA207*IS!$B$2)</f>
        <v>0</v>
      </c>
      <c r="V206" s="425"/>
      <c r="W206" s="426" t="n">
        <f aca="false">(IF($A$1="BL",0,Peak!C207*'Peak Hours'!V206*IS!$B$2))*-1</f>
        <v>-0</v>
      </c>
      <c r="X206" s="425"/>
      <c r="Y206" s="426" t="n">
        <f aca="false">(IF($A$1="bl",0,Peak!D207*'Peak Hours'!V206*IS!$B$2))*-1</f>
        <v>-0</v>
      </c>
      <c r="Z206" s="425"/>
      <c r="AA206" s="426" t="n">
        <f aca="false">(Peak!E207*'Peak Hours'!V206*IS!$B$2)*-1</f>
        <v>-0</v>
      </c>
      <c r="AB206" s="427"/>
      <c r="AC206" s="426" t="n">
        <f aca="false">(Peak!F207*'Peak Hours'!V206*IS!$B$2)*-1</f>
        <v>-0</v>
      </c>
      <c r="AD206" s="427"/>
    </row>
    <row r="207" customFormat="false" ht="12.75" hidden="false" customHeight="false" outlineLevel="0" collapsed="false">
      <c r="A207" s="399" t="n">
        <f aca="false">A206+30.417</f>
        <v>42532.149</v>
      </c>
      <c r="B207" s="423" t="n">
        <f aca="false">IF($A$1="BL",0,'Peak Hours'!B207*Peak!H208*IS!$B$2)</f>
        <v>0</v>
      </c>
      <c r="C207" s="424" t="n">
        <f aca="false">IF($A$1="BL",0,'Peak Hours'!C207*Peak!I208*IS!$B$2)</f>
        <v>0</v>
      </c>
      <c r="D207" s="424" t="n">
        <f aca="false">IF($A$1="BL",0,'Peak Hours'!D207*Peak!J208*IS!$B$2)</f>
        <v>0</v>
      </c>
      <c r="E207" s="424" t="n">
        <f aca="false">IF($A$1="BL",0,'Peak Hours'!E207*Peak!K208*IS!$B$2)</f>
        <v>0</v>
      </c>
      <c r="F207" s="424" t="n">
        <f aca="false">IF($A$1="BL",0,'Peak Hours'!F207*Peak!L208*IS!$B$2)</f>
        <v>0</v>
      </c>
      <c r="G207" s="424" t="n">
        <f aca="false">IF($A$1="BL",0,'Peak Hours'!G207*Peak!M208*IS!$B$2)</f>
        <v>0</v>
      </c>
      <c r="H207" s="424" t="n">
        <f aca="false">IF($A$1="BL",0,'Peak Hours'!H207*Peak!N208*IS!$B$2)</f>
        <v>0</v>
      </c>
      <c r="I207" s="424" t="n">
        <f aca="false">IF($A$1="BL",0,'Peak Hours'!I207*Peak!O208*IS!$B$2)</f>
        <v>0</v>
      </c>
      <c r="J207" s="424" t="n">
        <f aca="false">IF($A$1="BL",0,'Peak Hours'!J207*Peak!P208*IS!$B$2)</f>
        <v>0</v>
      </c>
      <c r="K207" s="424" t="n">
        <f aca="false">IF($A$1="BL",0,'Peak Hours'!K207*Peak!Q208*IS!$B$2)</f>
        <v>0</v>
      </c>
      <c r="L207" s="424" t="n">
        <f aca="false">IF($A$1="BL",0,'Peak Hours'!L207*Peak!R208*IS!$B$2)</f>
        <v>0</v>
      </c>
      <c r="M207" s="424" t="n">
        <f aca="false">IF($A$1="BL",0,'Peak Hours'!M207*Peak!S208*IS!$B$2)</f>
        <v>0</v>
      </c>
      <c r="N207" s="424" t="n">
        <f aca="false">IF($A$1="BL",0,'Peak Hours'!N207*Peak!T208*IS!$B$2)</f>
        <v>0</v>
      </c>
      <c r="O207" s="424" t="n">
        <f aca="false">IF($A$1="BL",0,'Peak Hours'!O207*Peak!U208*IS!$B$2)</f>
        <v>0</v>
      </c>
      <c r="P207" s="424" t="n">
        <f aca="false">IF($A$1="BL",0,'Peak Hours'!P207*Peak!V208*IS!$B$2)</f>
        <v>0</v>
      </c>
      <c r="Q207" s="424" t="n">
        <f aca="false">IF($A$1="BL",0,'Peak Hours'!Q207*Peak!W208*IS!$B$2)</f>
        <v>0</v>
      </c>
      <c r="R207" s="424" t="n">
        <f aca="false">IF($A$1="BL",0,'Peak Hours'!R207*Peak!X208*IS!$B$2)</f>
        <v>0</v>
      </c>
      <c r="S207" s="424" t="n">
        <f aca="false">IF($A$1="BL",0,'Peak Hours'!S207*Peak!Y208*IS!$B$2)</f>
        <v>0</v>
      </c>
      <c r="T207" s="424" t="n">
        <f aca="false">IF($A$1="BL",0,'Peak Hours'!T207*Peak!Z208*IS!$B$2)</f>
        <v>0</v>
      </c>
      <c r="U207" s="424" t="n">
        <f aca="false">IF($A$1="BL",0,'Peak Hours'!U207*Peak!AA208*IS!$B$2)</f>
        <v>0</v>
      </c>
      <c r="V207" s="425"/>
      <c r="W207" s="426" t="n">
        <f aca="false">(IF($A$1="BL",0,Peak!C208*'Peak Hours'!V207*IS!$B$2))*-1</f>
        <v>-0</v>
      </c>
      <c r="X207" s="425"/>
      <c r="Y207" s="426" t="n">
        <f aca="false">(IF($A$1="bl",0,Peak!D208*'Peak Hours'!V207*IS!$B$2))*-1</f>
        <v>-0</v>
      </c>
      <c r="Z207" s="425"/>
      <c r="AA207" s="426" t="n">
        <f aca="false">(Peak!E208*'Peak Hours'!V207*IS!$B$2)*-1</f>
        <v>-0</v>
      </c>
      <c r="AB207" s="427"/>
      <c r="AC207" s="426" t="n">
        <f aca="false">(Peak!F208*'Peak Hours'!V207*IS!$B$2)*-1</f>
        <v>-0</v>
      </c>
      <c r="AD207" s="427"/>
    </row>
    <row r="208" customFormat="false" ht="12.75" hidden="false" customHeight="false" outlineLevel="0" collapsed="false">
      <c r="A208" s="399" t="n">
        <f aca="false">A207+30.417</f>
        <v>42562.566</v>
      </c>
      <c r="B208" s="423" t="n">
        <f aca="false">IF($A$1="BL",0,'Peak Hours'!B208*Peak!H209*IS!$B$2)</f>
        <v>0</v>
      </c>
      <c r="C208" s="424" t="n">
        <f aca="false">IF($A$1="BL",0,'Peak Hours'!C208*Peak!I209*IS!$B$2)</f>
        <v>0</v>
      </c>
      <c r="D208" s="424" t="n">
        <f aca="false">IF($A$1="BL",0,'Peak Hours'!D208*Peak!J209*IS!$B$2)</f>
        <v>0</v>
      </c>
      <c r="E208" s="424" t="n">
        <f aca="false">IF($A$1="BL",0,'Peak Hours'!E208*Peak!K209*IS!$B$2)</f>
        <v>0</v>
      </c>
      <c r="F208" s="424" t="n">
        <f aca="false">IF($A$1="BL",0,'Peak Hours'!F208*Peak!L209*IS!$B$2)</f>
        <v>0</v>
      </c>
      <c r="G208" s="424" t="n">
        <f aca="false">IF($A$1="BL",0,'Peak Hours'!G208*Peak!M209*IS!$B$2)</f>
        <v>0</v>
      </c>
      <c r="H208" s="424" t="n">
        <f aca="false">IF($A$1="BL",0,'Peak Hours'!H208*Peak!N209*IS!$B$2)</f>
        <v>0</v>
      </c>
      <c r="I208" s="424" t="n">
        <f aca="false">IF($A$1="BL",0,'Peak Hours'!I208*Peak!O209*IS!$B$2)</f>
        <v>0</v>
      </c>
      <c r="J208" s="424" t="n">
        <f aca="false">IF($A$1="BL",0,'Peak Hours'!J208*Peak!P209*IS!$B$2)</f>
        <v>0</v>
      </c>
      <c r="K208" s="424" t="n">
        <f aca="false">IF($A$1="BL",0,'Peak Hours'!K208*Peak!Q209*IS!$B$2)</f>
        <v>0</v>
      </c>
      <c r="L208" s="424" t="n">
        <f aca="false">IF($A$1="BL",0,'Peak Hours'!L208*Peak!R209*IS!$B$2)</f>
        <v>0</v>
      </c>
      <c r="M208" s="424" t="n">
        <f aca="false">IF($A$1="BL",0,'Peak Hours'!M208*Peak!S209*IS!$B$2)</f>
        <v>0</v>
      </c>
      <c r="N208" s="424" t="n">
        <f aca="false">IF($A$1="BL",0,'Peak Hours'!N208*Peak!T209*IS!$B$2)</f>
        <v>0</v>
      </c>
      <c r="O208" s="424" t="n">
        <f aca="false">IF($A$1="BL",0,'Peak Hours'!O208*Peak!U209*IS!$B$2)</f>
        <v>0</v>
      </c>
      <c r="P208" s="424" t="n">
        <f aca="false">IF($A$1="BL",0,'Peak Hours'!P208*Peak!V209*IS!$B$2)</f>
        <v>0</v>
      </c>
      <c r="Q208" s="424" t="n">
        <f aca="false">IF($A$1="BL",0,'Peak Hours'!Q208*Peak!W209*IS!$B$2)</f>
        <v>0</v>
      </c>
      <c r="R208" s="424" t="n">
        <f aca="false">IF($A$1="BL",0,'Peak Hours'!R208*Peak!X209*IS!$B$2)</f>
        <v>0</v>
      </c>
      <c r="S208" s="424" t="n">
        <f aca="false">IF($A$1="BL",0,'Peak Hours'!S208*Peak!Y209*IS!$B$2)</f>
        <v>0</v>
      </c>
      <c r="T208" s="424" t="n">
        <f aca="false">IF($A$1="BL",0,'Peak Hours'!T208*Peak!Z209*IS!$B$2)</f>
        <v>0</v>
      </c>
      <c r="U208" s="424" t="n">
        <f aca="false">IF($A$1="BL",0,'Peak Hours'!U208*Peak!AA209*IS!$B$2)</f>
        <v>0</v>
      </c>
      <c r="V208" s="425"/>
      <c r="W208" s="426" t="n">
        <f aca="false">(IF($A$1="BL",0,Peak!C209*'Peak Hours'!V208*IS!$B$2))*-1</f>
        <v>-0</v>
      </c>
      <c r="X208" s="425"/>
      <c r="Y208" s="426" t="n">
        <f aca="false">(IF($A$1="bl",0,Peak!D209*'Peak Hours'!V208*IS!$B$2))*-1</f>
        <v>-0</v>
      </c>
      <c r="Z208" s="425"/>
      <c r="AA208" s="426" t="n">
        <f aca="false">(Peak!E209*'Peak Hours'!V208*IS!$B$2)*-1</f>
        <v>-0</v>
      </c>
      <c r="AB208" s="427"/>
      <c r="AC208" s="426" t="n">
        <f aca="false">(Peak!F209*'Peak Hours'!V208*IS!$B$2)*-1</f>
        <v>-0</v>
      </c>
      <c r="AD208" s="427"/>
    </row>
    <row r="209" customFormat="false" ht="12.75" hidden="false" customHeight="false" outlineLevel="0" collapsed="false">
      <c r="A209" s="399" t="n">
        <f aca="false">A208+30.417</f>
        <v>42592.983</v>
      </c>
      <c r="B209" s="423" t="n">
        <f aca="false">IF($A$1="BL",0,'Peak Hours'!B209*Peak!H210*IS!$B$2)</f>
        <v>0</v>
      </c>
      <c r="C209" s="424" t="n">
        <f aca="false">IF($A$1="BL",0,'Peak Hours'!C209*Peak!I210*IS!$B$2)</f>
        <v>0</v>
      </c>
      <c r="D209" s="424" t="n">
        <f aca="false">IF($A$1="BL",0,'Peak Hours'!D209*Peak!J210*IS!$B$2)</f>
        <v>0</v>
      </c>
      <c r="E209" s="424" t="n">
        <f aca="false">IF($A$1="BL",0,'Peak Hours'!E209*Peak!K210*IS!$B$2)</f>
        <v>0</v>
      </c>
      <c r="F209" s="424" t="n">
        <f aca="false">IF($A$1="BL",0,'Peak Hours'!F209*Peak!L210*IS!$B$2)</f>
        <v>0</v>
      </c>
      <c r="G209" s="424" t="n">
        <f aca="false">IF($A$1="BL",0,'Peak Hours'!G209*Peak!M210*IS!$B$2)</f>
        <v>0</v>
      </c>
      <c r="H209" s="424" t="n">
        <f aca="false">IF($A$1="BL",0,'Peak Hours'!H209*Peak!N210*IS!$B$2)</f>
        <v>0</v>
      </c>
      <c r="I209" s="424" t="n">
        <f aca="false">IF($A$1="BL",0,'Peak Hours'!I209*Peak!O210*IS!$B$2)</f>
        <v>0</v>
      </c>
      <c r="J209" s="424" t="n">
        <f aca="false">IF($A$1="BL",0,'Peak Hours'!J209*Peak!P210*IS!$B$2)</f>
        <v>0</v>
      </c>
      <c r="K209" s="424" t="n">
        <f aca="false">IF($A$1="BL",0,'Peak Hours'!K209*Peak!Q210*IS!$B$2)</f>
        <v>0</v>
      </c>
      <c r="L209" s="424" t="n">
        <f aca="false">IF($A$1="BL",0,'Peak Hours'!L209*Peak!R210*IS!$B$2)</f>
        <v>0</v>
      </c>
      <c r="M209" s="424" t="n">
        <f aca="false">IF($A$1="BL",0,'Peak Hours'!M209*Peak!S210*IS!$B$2)</f>
        <v>0</v>
      </c>
      <c r="N209" s="424" t="n">
        <f aca="false">IF($A$1="BL",0,'Peak Hours'!N209*Peak!T210*IS!$B$2)</f>
        <v>0</v>
      </c>
      <c r="O209" s="424" t="n">
        <f aca="false">IF($A$1="BL",0,'Peak Hours'!O209*Peak!U210*IS!$B$2)</f>
        <v>0</v>
      </c>
      <c r="P209" s="424" t="n">
        <f aca="false">IF($A$1="BL",0,'Peak Hours'!P209*Peak!V210*IS!$B$2)</f>
        <v>0</v>
      </c>
      <c r="Q209" s="424" t="n">
        <f aca="false">IF($A$1="BL",0,'Peak Hours'!Q209*Peak!W210*IS!$B$2)</f>
        <v>0</v>
      </c>
      <c r="R209" s="424" t="n">
        <f aca="false">IF($A$1="BL",0,'Peak Hours'!R209*Peak!X210*IS!$B$2)</f>
        <v>0</v>
      </c>
      <c r="S209" s="424" t="n">
        <f aca="false">IF($A$1="BL",0,'Peak Hours'!S209*Peak!Y210*IS!$B$2)</f>
        <v>0</v>
      </c>
      <c r="T209" s="424" t="n">
        <f aca="false">IF($A$1="BL",0,'Peak Hours'!T209*Peak!Z210*IS!$B$2)</f>
        <v>0</v>
      </c>
      <c r="U209" s="424" t="n">
        <f aca="false">IF($A$1="BL",0,'Peak Hours'!U209*Peak!AA210*IS!$B$2)</f>
        <v>0</v>
      </c>
      <c r="V209" s="425"/>
      <c r="W209" s="426" t="n">
        <f aca="false">(IF($A$1="BL",0,Peak!C210*'Peak Hours'!V209*IS!$B$2))*-1</f>
        <v>-0</v>
      </c>
      <c r="X209" s="425"/>
      <c r="Y209" s="426" t="n">
        <f aca="false">(IF($A$1="bl",0,Peak!D210*'Peak Hours'!V209*IS!$B$2))*-1</f>
        <v>-0</v>
      </c>
      <c r="Z209" s="425"/>
      <c r="AA209" s="426" t="n">
        <f aca="false">(Peak!E210*'Peak Hours'!V209*IS!$B$2)*-1</f>
        <v>-0</v>
      </c>
      <c r="AB209" s="427"/>
      <c r="AC209" s="426" t="n">
        <f aca="false">(Peak!F210*'Peak Hours'!V209*IS!$B$2)*-1</f>
        <v>-0</v>
      </c>
      <c r="AD209" s="427"/>
    </row>
    <row r="210" customFormat="false" ht="12.75" hidden="false" customHeight="false" outlineLevel="0" collapsed="false">
      <c r="A210" s="399" t="n">
        <f aca="false">A209+30.417</f>
        <v>42623.4</v>
      </c>
      <c r="B210" s="423" t="n">
        <f aca="false">IF($A$1="BL",0,'Peak Hours'!B210*Peak!H211*IS!$B$2)</f>
        <v>0</v>
      </c>
      <c r="C210" s="424" t="n">
        <f aca="false">IF($A$1="BL",0,'Peak Hours'!C210*Peak!I211*IS!$B$2)</f>
        <v>0</v>
      </c>
      <c r="D210" s="424" t="n">
        <f aca="false">IF($A$1="BL",0,'Peak Hours'!D210*Peak!J211*IS!$B$2)</f>
        <v>0</v>
      </c>
      <c r="E210" s="424" t="n">
        <f aca="false">IF($A$1="BL",0,'Peak Hours'!E210*Peak!K211*IS!$B$2)</f>
        <v>0</v>
      </c>
      <c r="F210" s="424" t="n">
        <f aca="false">IF($A$1="BL",0,'Peak Hours'!F210*Peak!L211*IS!$B$2)</f>
        <v>0</v>
      </c>
      <c r="G210" s="424" t="n">
        <f aca="false">IF($A$1="BL",0,'Peak Hours'!G210*Peak!M211*IS!$B$2)</f>
        <v>0</v>
      </c>
      <c r="H210" s="424" t="n">
        <f aca="false">IF($A$1="BL",0,'Peak Hours'!H210*Peak!N211*IS!$B$2)</f>
        <v>0</v>
      </c>
      <c r="I210" s="424" t="n">
        <f aca="false">IF($A$1="BL",0,'Peak Hours'!I210*Peak!O211*IS!$B$2)</f>
        <v>0</v>
      </c>
      <c r="J210" s="424" t="n">
        <f aca="false">IF($A$1="BL",0,'Peak Hours'!J210*Peak!P211*IS!$B$2)</f>
        <v>0</v>
      </c>
      <c r="K210" s="424" t="n">
        <f aca="false">IF($A$1="BL",0,'Peak Hours'!K210*Peak!Q211*IS!$B$2)</f>
        <v>0</v>
      </c>
      <c r="L210" s="424" t="n">
        <f aca="false">IF($A$1="BL",0,'Peak Hours'!L210*Peak!R211*IS!$B$2)</f>
        <v>0</v>
      </c>
      <c r="M210" s="424" t="n">
        <f aca="false">IF($A$1="BL",0,'Peak Hours'!M210*Peak!S211*IS!$B$2)</f>
        <v>0</v>
      </c>
      <c r="N210" s="424" t="n">
        <f aca="false">IF($A$1="BL",0,'Peak Hours'!N210*Peak!T211*IS!$B$2)</f>
        <v>0</v>
      </c>
      <c r="O210" s="424" t="n">
        <f aca="false">IF($A$1="BL",0,'Peak Hours'!O210*Peak!U211*IS!$B$2)</f>
        <v>0</v>
      </c>
      <c r="P210" s="424" t="n">
        <f aca="false">IF($A$1="BL",0,'Peak Hours'!P210*Peak!V211*IS!$B$2)</f>
        <v>0</v>
      </c>
      <c r="Q210" s="424" t="n">
        <f aca="false">IF($A$1="BL",0,'Peak Hours'!Q210*Peak!W211*IS!$B$2)</f>
        <v>0</v>
      </c>
      <c r="R210" s="424" t="n">
        <f aca="false">IF($A$1="BL",0,'Peak Hours'!R210*Peak!X211*IS!$B$2)</f>
        <v>0</v>
      </c>
      <c r="S210" s="424" t="n">
        <f aca="false">IF($A$1="BL",0,'Peak Hours'!S210*Peak!Y211*IS!$B$2)</f>
        <v>0</v>
      </c>
      <c r="T210" s="424" t="n">
        <f aca="false">IF($A$1="BL",0,'Peak Hours'!T210*Peak!Z211*IS!$B$2)</f>
        <v>0</v>
      </c>
      <c r="U210" s="424" t="n">
        <f aca="false">IF($A$1="BL",0,'Peak Hours'!U210*Peak!AA211*IS!$B$2)</f>
        <v>0</v>
      </c>
      <c r="V210" s="425"/>
      <c r="W210" s="426" t="n">
        <f aca="false">(IF($A$1="BL",0,Peak!C211*'Peak Hours'!V210*IS!$B$2))*-1</f>
        <v>-0</v>
      </c>
      <c r="X210" s="425"/>
      <c r="Y210" s="426" t="n">
        <f aca="false">(IF($A$1="bl",0,Peak!D211*'Peak Hours'!V210*IS!$B$2))*-1</f>
        <v>-0</v>
      </c>
      <c r="Z210" s="425"/>
      <c r="AA210" s="426" t="n">
        <f aca="false">(Peak!E211*'Peak Hours'!V210*IS!$B$2)*-1</f>
        <v>-0</v>
      </c>
      <c r="AB210" s="427"/>
      <c r="AC210" s="426" t="n">
        <f aca="false">(Peak!F211*'Peak Hours'!V210*IS!$B$2)*-1</f>
        <v>-0</v>
      </c>
      <c r="AD210" s="427"/>
    </row>
    <row r="211" customFormat="false" ht="12.75" hidden="false" customHeight="false" outlineLevel="0" collapsed="false">
      <c r="A211" s="399" t="n">
        <f aca="false">A210+30.417</f>
        <v>42653.817</v>
      </c>
      <c r="B211" s="423" t="n">
        <f aca="false">IF($A$1="BL",0,'Peak Hours'!B211*Peak!H212*IS!$B$2)</f>
        <v>0</v>
      </c>
      <c r="C211" s="424" t="n">
        <f aca="false">IF($A$1="BL",0,'Peak Hours'!C211*Peak!I212*IS!$B$2)</f>
        <v>0</v>
      </c>
      <c r="D211" s="424" t="n">
        <f aca="false">IF($A$1="BL",0,'Peak Hours'!D211*Peak!J212*IS!$B$2)</f>
        <v>0</v>
      </c>
      <c r="E211" s="424" t="n">
        <f aca="false">IF($A$1="BL",0,'Peak Hours'!E211*Peak!K212*IS!$B$2)</f>
        <v>0</v>
      </c>
      <c r="F211" s="424" t="n">
        <f aca="false">IF($A$1="BL",0,'Peak Hours'!F211*Peak!L212*IS!$B$2)</f>
        <v>0</v>
      </c>
      <c r="G211" s="424" t="n">
        <f aca="false">IF($A$1="BL",0,'Peak Hours'!G211*Peak!M212*IS!$B$2)</f>
        <v>0</v>
      </c>
      <c r="H211" s="424" t="n">
        <f aca="false">IF($A$1="BL",0,'Peak Hours'!H211*Peak!N212*IS!$B$2)</f>
        <v>0</v>
      </c>
      <c r="I211" s="424" t="n">
        <f aca="false">IF($A$1="BL",0,'Peak Hours'!I211*Peak!O212*IS!$B$2)</f>
        <v>0</v>
      </c>
      <c r="J211" s="424" t="n">
        <f aca="false">IF($A$1="BL",0,'Peak Hours'!J211*Peak!P212*IS!$B$2)</f>
        <v>0</v>
      </c>
      <c r="K211" s="424" t="n">
        <f aca="false">IF($A$1="BL",0,'Peak Hours'!K211*Peak!Q212*IS!$B$2)</f>
        <v>0</v>
      </c>
      <c r="L211" s="424" t="n">
        <f aca="false">IF($A$1="BL",0,'Peak Hours'!L211*Peak!R212*IS!$B$2)</f>
        <v>0</v>
      </c>
      <c r="M211" s="424" t="n">
        <f aca="false">IF($A$1="BL",0,'Peak Hours'!M211*Peak!S212*IS!$B$2)</f>
        <v>0</v>
      </c>
      <c r="N211" s="424" t="n">
        <f aca="false">IF($A$1="BL",0,'Peak Hours'!N211*Peak!T212*IS!$B$2)</f>
        <v>0</v>
      </c>
      <c r="O211" s="424" t="n">
        <f aca="false">IF($A$1="BL",0,'Peak Hours'!O211*Peak!U212*IS!$B$2)</f>
        <v>0</v>
      </c>
      <c r="P211" s="424" t="n">
        <f aca="false">IF($A$1="BL",0,'Peak Hours'!P211*Peak!V212*IS!$B$2)</f>
        <v>0</v>
      </c>
      <c r="Q211" s="424" t="n">
        <f aca="false">IF($A$1="BL",0,'Peak Hours'!Q211*Peak!W212*IS!$B$2)</f>
        <v>0</v>
      </c>
      <c r="R211" s="424" t="n">
        <f aca="false">IF($A$1="BL",0,'Peak Hours'!R211*Peak!X212*IS!$B$2)</f>
        <v>0</v>
      </c>
      <c r="S211" s="424" t="n">
        <f aca="false">IF($A$1="BL",0,'Peak Hours'!S211*Peak!Y212*IS!$B$2)</f>
        <v>0</v>
      </c>
      <c r="T211" s="424" t="n">
        <f aca="false">IF($A$1="BL",0,'Peak Hours'!T211*Peak!Z212*IS!$B$2)</f>
        <v>0</v>
      </c>
      <c r="U211" s="424" t="n">
        <f aca="false">IF($A$1="BL",0,'Peak Hours'!U211*Peak!AA212*IS!$B$2)</f>
        <v>0</v>
      </c>
      <c r="V211" s="425"/>
      <c r="W211" s="426" t="n">
        <f aca="false">(IF($A$1="BL",0,Peak!C212*'Peak Hours'!V211*IS!$B$2))*-1</f>
        <v>-0</v>
      </c>
      <c r="X211" s="425"/>
      <c r="Y211" s="426" t="n">
        <f aca="false">(IF($A$1="bl",0,Peak!D212*'Peak Hours'!V211*IS!$B$2))*-1</f>
        <v>-0</v>
      </c>
      <c r="Z211" s="425"/>
      <c r="AA211" s="426" t="n">
        <f aca="false">(Peak!E212*'Peak Hours'!V211*IS!$B$2)*-1</f>
        <v>-0</v>
      </c>
      <c r="AB211" s="427"/>
      <c r="AC211" s="426" t="n">
        <f aca="false">(Peak!F212*'Peak Hours'!V211*IS!$B$2)*-1</f>
        <v>-0</v>
      </c>
      <c r="AD211" s="427"/>
    </row>
    <row r="212" customFormat="false" ht="12.75" hidden="false" customHeight="false" outlineLevel="0" collapsed="false">
      <c r="A212" s="399" t="n">
        <f aca="false">A211+30.417</f>
        <v>42684.234</v>
      </c>
      <c r="B212" s="423" t="n">
        <f aca="false">IF($A$1="BL",0,'Peak Hours'!B212*Peak!H213*IS!$B$2)</f>
        <v>0</v>
      </c>
      <c r="C212" s="424" t="n">
        <f aca="false">IF($A$1="BL",0,'Peak Hours'!C212*Peak!I213*IS!$B$2)</f>
        <v>0</v>
      </c>
      <c r="D212" s="424" t="n">
        <f aca="false">IF($A$1="BL",0,'Peak Hours'!D212*Peak!J213*IS!$B$2)</f>
        <v>0</v>
      </c>
      <c r="E212" s="424" t="n">
        <f aca="false">IF($A$1="BL",0,'Peak Hours'!E212*Peak!K213*IS!$B$2)</f>
        <v>0</v>
      </c>
      <c r="F212" s="424" t="n">
        <f aca="false">IF($A$1="BL",0,'Peak Hours'!F212*Peak!L213*IS!$B$2)</f>
        <v>0</v>
      </c>
      <c r="G212" s="424" t="n">
        <f aca="false">IF($A$1="BL",0,'Peak Hours'!G212*Peak!M213*IS!$B$2)</f>
        <v>0</v>
      </c>
      <c r="H212" s="424" t="n">
        <f aca="false">IF($A$1="BL",0,'Peak Hours'!H212*Peak!N213*IS!$B$2)</f>
        <v>0</v>
      </c>
      <c r="I212" s="424" t="n">
        <f aca="false">IF($A$1="BL",0,'Peak Hours'!I212*Peak!O213*IS!$B$2)</f>
        <v>0</v>
      </c>
      <c r="J212" s="424" t="n">
        <f aca="false">IF($A$1="BL",0,'Peak Hours'!J212*Peak!P213*IS!$B$2)</f>
        <v>0</v>
      </c>
      <c r="K212" s="424" t="n">
        <f aca="false">IF($A$1="BL",0,'Peak Hours'!K212*Peak!Q213*IS!$B$2)</f>
        <v>0</v>
      </c>
      <c r="L212" s="424" t="n">
        <f aca="false">IF($A$1="BL",0,'Peak Hours'!L212*Peak!R213*IS!$B$2)</f>
        <v>0</v>
      </c>
      <c r="M212" s="424" t="n">
        <f aca="false">IF($A$1="BL",0,'Peak Hours'!M212*Peak!S213*IS!$B$2)</f>
        <v>0</v>
      </c>
      <c r="N212" s="424" t="n">
        <f aca="false">IF($A$1="BL",0,'Peak Hours'!N212*Peak!T213*IS!$B$2)</f>
        <v>0</v>
      </c>
      <c r="O212" s="424" t="n">
        <f aca="false">IF($A$1="BL",0,'Peak Hours'!O212*Peak!U213*IS!$B$2)</f>
        <v>0</v>
      </c>
      <c r="P212" s="424" t="n">
        <f aca="false">IF($A$1="BL",0,'Peak Hours'!P212*Peak!V213*IS!$B$2)</f>
        <v>0</v>
      </c>
      <c r="Q212" s="424" t="n">
        <f aca="false">IF($A$1="BL",0,'Peak Hours'!Q212*Peak!W213*IS!$B$2)</f>
        <v>0</v>
      </c>
      <c r="R212" s="424" t="n">
        <f aca="false">IF($A$1="BL",0,'Peak Hours'!R212*Peak!X213*IS!$B$2)</f>
        <v>0</v>
      </c>
      <c r="S212" s="424" t="n">
        <f aca="false">IF($A$1="BL",0,'Peak Hours'!S212*Peak!Y213*IS!$B$2)</f>
        <v>0</v>
      </c>
      <c r="T212" s="424" t="n">
        <f aca="false">IF($A$1="BL",0,'Peak Hours'!T212*Peak!Z213*IS!$B$2)</f>
        <v>0</v>
      </c>
      <c r="U212" s="424" t="n">
        <f aca="false">IF($A$1="BL",0,'Peak Hours'!U212*Peak!AA213*IS!$B$2)</f>
        <v>0</v>
      </c>
      <c r="V212" s="425"/>
      <c r="W212" s="426" t="n">
        <f aca="false">(IF($A$1="BL",0,Peak!C213*'Peak Hours'!V212*IS!$B$2))*-1</f>
        <v>-0</v>
      </c>
      <c r="X212" s="425"/>
      <c r="Y212" s="426" t="n">
        <f aca="false">(IF($A$1="bl",0,Peak!D213*'Peak Hours'!V212*IS!$B$2))*-1</f>
        <v>-0</v>
      </c>
      <c r="Z212" s="425"/>
      <c r="AA212" s="426" t="n">
        <f aca="false">(Peak!E213*'Peak Hours'!V212*IS!$B$2)*-1</f>
        <v>-0</v>
      </c>
      <c r="AB212" s="427"/>
      <c r="AC212" s="426" t="n">
        <f aca="false">(Peak!F213*'Peak Hours'!V212*IS!$B$2)*-1</f>
        <v>-0</v>
      </c>
      <c r="AD212" s="427"/>
    </row>
    <row r="213" customFormat="false" ht="12.75" hidden="false" customHeight="false" outlineLevel="0" collapsed="false">
      <c r="A213" s="399" t="n">
        <f aca="false">A212+30.417</f>
        <v>42714.651</v>
      </c>
      <c r="B213" s="423" t="n">
        <f aca="false">IF($A$1="BL",0,'Peak Hours'!B213*Peak!H214*IS!$B$2)</f>
        <v>0</v>
      </c>
      <c r="C213" s="424" t="n">
        <f aca="false">IF($A$1="BL",0,'Peak Hours'!C213*Peak!I214*IS!$B$2)</f>
        <v>0</v>
      </c>
      <c r="D213" s="424" t="n">
        <f aca="false">IF($A$1="BL",0,'Peak Hours'!D213*Peak!J214*IS!$B$2)</f>
        <v>0</v>
      </c>
      <c r="E213" s="424" t="n">
        <f aca="false">IF($A$1="BL",0,'Peak Hours'!E213*Peak!K214*IS!$B$2)</f>
        <v>0</v>
      </c>
      <c r="F213" s="424" t="n">
        <f aca="false">IF($A$1="BL",0,'Peak Hours'!F213*Peak!L214*IS!$B$2)</f>
        <v>0</v>
      </c>
      <c r="G213" s="424" t="n">
        <f aca="false">IF($A$1="BL",0,'Peak Hours'!G213*Peak!M214*IS!$B$2)</f>
        <v>0</v>
      </c>
      <c r="H213" s="424" t="n">
        <f aca="false">IF($A$1="BL",0,'Peak Hours'!H213*Peak!N214*IS!$B$2)</f>
        <v>0</v>
      </c>
      <c r="I213" s="424" t="n">
        <f aca="false">IF($A$1="BL",0,'Peak Hours'!I213*Peak!O214*IS!$B$2)</f>
        <v>0</v>
      </c>
      <c r="J213" s="424" t="n">
        <f aca="false">IF($A$1="BL",0,'Peak Hours'!J213*Peak!P214*IS!$B$2)</f>
        <v>0</v>
      </c>
      <c r="K213" s="424" t="n">
        <f aca="false">IF($A$1="BL",0,'Peak Hours'!K213*Peak!Q214*IS!$B$2)</f>
        <v>0</v>
      </c>
      <c r="L213" s="424" t="n">
        <f aca="false">IF($A$1="BL",0,'Peak Hours'!L213*Peak!R214*IS!$B$2)</f>
        <v>0</v>
      </c>
      <c r="M213" s="424" t="n">
        <f aca="false">IF($A$1="BL",0,'Peak Hours'!M213*Peak!S214*IS!$B$2)</f>
        <v>0</v>
      </c>
      <c r="N213" s="424" t="n">
        <f aca="false">IF($A$1="BL",0,'Peak Hours'!N213*Peak!T214*IS!$B$2)</f>
        <v>0</v>
      </c>
      <c r="O213" s="424" t="n">
        <f aca="false">IF($A$1="BL",0,'Peak Hours'!O213*Peak!U214*IS!$B$2)</f>
        <v>0</v>
      </c>
      <c r="P213" s="424" t="n">
        <f aca="false">IF($A$1="BL",0,'Peak Hours'!P213*Peak!V214*IS!$B$2)</f>
        <v>0</v>
      </c>
      <c r="Q213" s="424" t="n">
        <f aca="false">IF($A$1="BL",0,'Peak Hours'!Q213*Peak!W214*IS!$B$2)</f>
        <v>0</v>
      </c>
      <c r="R213" s="424" t="n">
        <f aca="false">IF($A$1="BL",0,'Peak Hours'!R213*Peak!X214*IS!$B$2)</f>
        <v>0</v>
      </c>
      <c r="S213" s="424" t="n">
        <f aca="false">IF($A$1="BL",0,'Peak Hours'!S213*Peak!Y214*IS!$B$2)</f>
        <v>0</v>
      </c>
      <c r="T213" s="424" t="n">
        <f aca="false">IF($A$1="BL",0,'Peak Hours'!T213*Peak!Z214*IS!$B$2)</f>
        <v>0</v>
      </c>
      <c r="U213" s="424" t="n">
        <f aca="false">IF($A$1="BL",0,'Peak Hours'!U213*Peak!AA214*IS!$B$2)</f>
        <v>0</v>
      </c>
      <c r="V213" s="428" t="n">
        <f aca="false">SUM(B202:U213)</f>
        <v>0</v>
      </c>
      <c r="W213" s="426" t="n">
        <f aca="false">(IF($A$1="BL",0,Peak!C214*'Peak Hours'!V213*IS!$B$2))*-1</f>
        <v>-0</v>
      </c>
      <c r="X213" s="428" t="n">
        <f aca="false">SUM(W202:W213)</f>
        <v>0</v>
      </c>
      <c r="Y213" s="426" t="n">
        <f aca="false">(IF($A$1="bl",0,Peak!D214*'Peak Hours'!V213*IS!$B$2))*-1</f>
        <v>-0</v>
      </c>
      <c r="Z213" s="428" t="n">
        <f aca="false">SUM(Y202:Y213)</f>
        <v>0</v>
      </c>
      <c r="AA213" s="426" t="n">
        <f aca="false">(Peak!E214*'Peak Hours'!V213*IS!$B$2)*-1</f>
        <v>-0</v>
      </c>
      <c r="AB213" s="426" t="n">
        <f aca="false">SUM(AA202:AA213)</f>
        <v>0</v>
      </c>
      <c r="AC213" s="426" t="n">
        <f aca="false">(Peak!F214*'Peak Hours'!V213*IS!$B$2)*-1</f>
        <v>-0</v>
      </c>
      <c r="AD213" s="426" t="n">
        <f aca="false">SUM(AC202:AC213)</f>
        <v>0</v>
      </c>
    </row>
    <row r="214" customFormat="false" ht="12.75" hidden="false" customHeight="false" outlineLevel="0" collapsed="false">
      <c r="A214" s="399" t="n">
        <f aca="false">A213+30.417</f>
        <v>42745.068</v>
      </c>
      <c r="B214" s="423" t="n">
        <f aca="false">IF($A$1="BL",0,'Peak Hours'!B214*Peak!H215*IS!$B$2)</f>
        <v>0</v>
      </c>
      <c r="C214" s="424" t="n">
        <f aca="false">IF($A$1="BL",0,'Peak Hours'!C214*Peak!I215*IS!$B$2)</f>
        <v>0</v>
      </c>
      <c r="D214" s="424" t="n">
        <f aca="false">IF($A$1="BL",0,'Peak Hours'!D214*Peak!J215*IS!$B$2)</f>
        <v>0</v>
      </c>
      <c r="E214" s="424" t="n">
        <f aca="false">IF($A$1="BL",0,'Peak Hours'!E214*Peak!K215*IS!$B$2)</f>
        <v>0</v>
      </c>
      <c r="F214" s="424" t="n">
        <f aca="false">IF($A$1="BL",0,'Peak Hours'!F214*Peak!L215*IS!$B$2)</f>
        <v>0</v>
      </c>
      <c r="G214" s="424" t="n">
        <f aca="false">IF($A$1="BL",0,'Peak Hours'!G214*Peak!M215*IS!$B$2)</f>
        <v>0</v>
      </c>
      <c r="H214" s="424" t="n">
        <f aca="false">IF($A$1="BL",0,'Peak Hours'!H214*Peak!N215*IS!$B$2)</f>
        <v>0</v>
      </c>
      <c r="I214" s="424" t="n">
        <f aca="false">IF($A$1="BL",0,'Peak Hours'!I214*Peak!O215*IS!$B$2)</f>
        <v>0</v>
      </c>
      <c r="J214" s="424" t="n">
        <f aca="false">IF($A$1="BL",0,'Peak Hours'!J214*Peak!P215*IS!$B$2)</f>
        <v>0</v>
      </c>
      <c r="K214" s="424" t="n">
        <f aca="false">IF($A$1="BL",0,'Peak Hours'!K214*Peak!Q215*IS!$B$2)</f>
        <v>0</v>
      </c>
      <c r="L214" s="424" t="n">
        <f aca="false">IF($A$1="BL",0,'Peak Hours'!L214*Peak!R215*IS!$B$2)</f>
        <v>0</v>
      </c>
      <c r="M214" s="424" t="n">
        <f aca="false">IF($A$1="BL",0,'Peak Hours'!M214*Peak!S215*IS!$B$2)</f>
        <v>0</v>
      </c>
      <c r="N214" s="424" t="n">
        <f aca="false">IF($A$1="BL",0,'Peak Hours'!N214*Peak!T215*IS!$B$2)</f>
        <v>0</v>
      </c>
      <c r="O214" s="424" t="n">
        <f aca="false">IF($A$1="BL",0,'Peak Hours'!O214*Peak!U215*IS!$B$2)</f>
        <v>0</v>
      </c>
      <c r="P214" s="424" t="n">
        <f aca="false">IF($A$1="BL",0,'Peak Hours'!P214*Peak!V215*IS!$B$2)</f>
        <v>0</v>
      </c>
      <c r="Q214" s="424" t="n">
        <f aca="false">IF($A$1="BL",0,'Peak Hours'!Q214*Peak!W215*IS!$B$2)</f>
        <v>0</v>
      </c>
      <c r="R214" s="424" t="n">
        <f aca="false">IF($A$1="BL",0,'Peak Hours'!R214*Peak!X215*IS!$B$2)</f>
        <v>0</v>
      </c>
      <c r="S214" s="424" t="n">
        <f aca="false">IF($A$1="BL",0,'Peak Hours'!S214*Peak!Y215*IS!$B$2)</f>
        <v>0</v>
      </c>
      <c r="T214" s="424" t="n">
        <f aca="false">IF($A$1="BL",0,'Peak Hours'!T214*Peak!Z215*IS!$B$2)</f>
        <v>0</v>
      </c>
      <c r="U214" s="424" t="n">
        <f aca="false">IF($A$1="BL",0,'Peak Hours'!U214*Peak!AA215*IS!$B$2)</f>
        <v>0</v>
      </c>
      <c r="V214" s="425"/>
      <c r="W214" s="426" t="n">
        <f aca="false">(IF($A$1="BL",0,Peak!C215*'Peak Hours'!V214*IS!$B$2))*-1</f>
        <v>-0</v>
      </c>
      <c r="X214" s="425"/>
      <c r="Y214" s="426" t="n">
        <f aca="false">(IF($A$1="bl",0,Peak!D215*'Peak Hours'!V214*IS!$B$2))*-1</f>
        <v>-0</v>
      </c>
      <c r="Z214" s="425"/>
      <c r="AA214" s="426" t="n">
        <f aca="false">(Peak!E215*'Peak Hours'!V214*IS!$B$2)*-1</f>
        <v>-0</v>
      </c>
      <c r="AB214" s="427"/>
      <c r="AC214" s="426" t="n">
        <f aca="false">(Peak!F215*'Peak Hours'!V214*IS!$B$2)*-1</f>
        <v>-0</v>
      </c>
      <c r="AD214" s="427"/>
    </row>
    <row r="215" customFormat="false" ht="12.75" hidden="false" customHeight="false" outlineLevel="0" collapsed="false">
      <c r="A215" s="399" t="n">
        <f aca="false">A214+30.417</f>
        <v>42775.485</v>
      </c>
      <c r="B215" s="423" t="n">
        <f aca="false">IF($A$1="BL",0,'Peak Hours'!B215*Peak!H216*IS!$B$2)</f>
        <v>0</v>
      </c>
      <c r="C215" s="424" t="n">
        <f aca="false">IF($A$1="BL",0,'Peak Hours'!C215*Peak!I216*IS!$B$2)</f>
        <v>0</v>
      </c>
      <c r="D215" s="424" t="n">
        <f aca="false">IF($A$1="BL",0,'Peak Hours'!D215*Peak!J216*IS!$B$2)</f>
        <v>0</v>
      </c>
      <c r="E215" s="424" t="n">
        <f aca="false">IF($A$1="BL",0,'Peak Hours'!E215*Peak!K216*IS!$B$2)</f>
        <v>0</v>
      </c>
      <c r="F215" s="424" t="n">
        <f aca="false">IF($A$1="BL",0,'Peak Hours'!F215*Peak!L216*IS!$B$2)</f>
        <v>0</v>
      </c>
      <c r="G215" s="424" t="n">
        <f aca="false">IF($A$1="BL",0,'Peak Hours'!G215*Peak!M216*IS!$B$2)</f>
        <v>0</v>
      </c>
      <c r="H215" s="424" t="n">
        <f aca="false">IF($A$1="BL",0,'Peak Hours'!H215*Peak!N216*IS!$B$2)</f>
        <v>0</v>
      </c>
      <c r="I215" s="424" t="n">
        <f aca="false">IF($A$1="BL",0,'Peak Hours'!I215*Peak!O216*IS!$B$2)</f>
        <v>0</v>
      </c>
      <c r="J215" s="424" t="n">
        <f aca="false">IF($A$1="BL",0,'Peak Hours'!J215*Peak!P216*IS!$B$2)</f>
        <v>0</v>
      </c>
      <c r="K215" s="424" t="n">
        <f aca="false">IF($A$1="BL",0,'Peak Hours'!K215*Peak!Q216*IS!$B$2)</f>
        <v>0</v>
      </c>
      <c r="L215" s="424" t="n">
        <f aca="false">IF($A$1="BL",0,'Peak Hours'!L215*Peak!R216*IS!$B$2)</f>
        <v>0</v>
      </c>
      <c r="M215" s="424" t="n">
        <f aca="false">IF($A$1="BL",0,'Peak Hours'!M215*Peak!S216*IS!$B$2)</f>
        <v>0</v>
      </c>
      <c r="N215" s="424" t="n">
        <f aca="false">IF($A$1="BL",0,'Peak Hours'!N215*Peak!T216*IS!$B$2)</f>
        <v>0</v>
      </c>
      <c r="O215" s="424" t="n">
        <f aca="false">IF($A$1="BL",0,'Peak Hours'!O215*Peak!U216*IS!$B$2)</f>
        <v>0</v>
      </c>
      <c r="P215" s="424" t="n">
        <f aca="false">IF($A$1="BL",0,'Peak Hours'!P215*Peak!V216*IS!$B$2)</f>
        <v>0</v>
      </c>
      <c r="Q215" s="424" t="n">
        <f aca="false">IF($A$1="BL",0,'Peak Hours'!Q215*Peak!W216*IS!$B$2)</f>
        <v>0</v>
      </c>
      <c r="R215" s="424" t="n">
        <f aca="false">IF($A$1="BL",0,'Peak Hours'!R215*Peak!X216*IS!$B$2)</f>
        <v>0</v>
      </c>
      <c r="S215" s="424" t="n">
        <f aca="false">IF($A$1="BL",0,'Peak Hours'!S215*Peak!Y216*IS!$B$2)</f>
        <v>0</v>
      </c>
      <c r="T215" s="424" t="n">
        <f aca="false">IF($A$1="BL",0,'Peak Hours'!T215*Peak!Z216*IS!$B$2)</f>
        <v>0</v>
      </c>
      <c r="U215" s="424" t="n">
        <f aca="false">IF($A$1="BL",0,'Peak Hours'!U215*Peak!AA216*IS!$B$2)</f>
        <v>0</v>
      </c>
      <c r="V215" s="425"/>
      <c r="W215" s="426" t="n">
        <f aca="false">(IF($A$1="BL",0,Peak!C216*'Peak Hours'!V215*IS!$B$2))*-1</f>
        <v>-0</v>
      </c>
      <c r="X215" s="425"/>
      <c r="Y215" s="426" t="n">
        <f aca="false">(IF($A$1="bl",0,Peak!D216*'Peak Hours'!V215*IS!$B$2))*-1</f>
        <v>-0</v>
      </c>
      <c r="Z215" s="425"/>
      <c r="AA215" s="426" t="n">
        <f aca="false">(Peak!E216*'Peak Hours'!V215*IS!$B$2)*-1</f>
        <v>-0</v>
      </c>
      <c r="AB215" s="427"/>
      <c r="AC215" s="426" t="n">
        <f aca="false">(Peak!F216*'Peak Hours'!V215*IS!$B$2)*-1</f>
        <v>-0</v>
      </c>
      <c r="AD215" s="427"/>
    </row>
    <row r="216" customFormat="false" ht="12.75" hidden="false" customHeight="false" outlineLevel="0" collapsed="false">
      <c r="A216" s="399" t="n">
        <f aca="false">A215+30.417</f>
        <v>42805.902</v>
      </c>
      <c r="B216" s="423" t="n">
        <f aca="false">IF($A$1="BL",0,'Peak Hours'!B216*Peak!H217*IS!$B$2)</f>
        <v>0</v>
      </c>
      <c r="C216" s="424" t="n">
        <f aca="false">IF($A$1="BL",0,'Peak Hours'!C216*Peak!I217*IS!$B$2)</f>
        <v>0</v>
      </c>
      <c r="D216" s="424" t="n">
        <f aca="false">IF($A$1="BL",0,'Peak Hours'!D216*Peak!J217*IS!$B$2)</f>
        <v>0</v>
      </c>
      <c r="E216" s="424" t="n">
        <f aca="false">IF($A$1="BL",0,'Peak Hours'!E216*Peak!K217*IS!$B$2)</f>
        <v>0</v>
      </c>
      <c r="F216" s="424" t="n">
        <f aca="false">IF($A$1="BL",0,'Peak Hours'!F216*Peak!L217*IS!$B$2)</f>
        <v>0</v>
      </c>
      <c r="G216" s="424" t="n">
        <f aca="false">IF($A$1="BL",0,'Peak Hours'!G216*Peak!M217*IS!$B$2)</f>
        <v>0</v>
      </c>
      <c r="H216" s="424" t="n">
        <f aca="false">IF($A$1="BL",0,'Peak Hours'!H216*Peak!N217*IS!$B$2)</f>
        <v>0</v>
      </c>
      <c r="I216" s="424" t="n">
        <f aca="false">IF($A$1="BL",0,'Peak Hours'!I216*Peak!O217*IS!$B$2)</f>
        <v>0</v>
      </c>
      <c r="J216" s="424" t="n">
        <f aca="false">IF($A$1="BL",0,'Peak Hours'!J216*Peak!P217*IS!$B$2)</f>
        <v>0</v>
      </c>
      <c r="K216" s="424" t="n">
        <f aca="false">IF($A$1="BL",0,'Peak Hours'!K216*Peak!Q217*IS!$B$2)</f>
        <v>0</v>
      </c>
      <c r="L216" s="424" t="n">
        <f aca="false">IF($A$1="BL",0,'Peak Hours'!L216*Peak!R217*IS!$B$2)</f>
        <v>0</v>
      </c>
      <c r="M216" s="424" t="n">
        <f aca="false">IF($A$1="BL",0,'Peak Hours'!M216*Peak!S217*IS!$B$2)</f>
        <v>0</v>
      </c>
      <c r="N216" s="424" t="n">
        <f aca="false">IF($A$1="BL",0,'Peak Hours'!N216*Peak!T217*IS!$B$2)</f>
        <v>0</v>
      </c>
      <c r="O216" s="424" t="n">
        <f aca="false">IF($A$1="BL",0,'Peak Hours'!O216*Peak!U217*IS!$B$2)</f>
        <v>0</v>
      </c>
      <c r="P216" s="424" t="n">
        <f aca="false">IF($A$1="BL",0,'Peak Hours'!P216*Peak!V217*IS!$B$2)</f>
        <v>0</v>
      </c>
      <c r="Q216" s="424" t="n">
        <f aca="false">IF($A$1="BL",0,'Peak Hours'!Q216*Peak!W217*IS!$B$2)</f>
        <v>0</v>
      </c>
      <c r="R216" s="424" t="n">
        <f aca="false">IF($A$1="BL",0,'Peak Hours'!R216*Peak!X217*IS!$B$2)</f>
        <v>0</v>
      </c>
      <c r="S216" s="424" t="n">
        <f aca="false">IF($A$1="BL",0,'Peak Hours'!S216*Peak!Y217*IS!$B$2)</f>
        <v>0</v>
      </c>
      <c r="T216" s="424" t="n">
        <f aca="false">IF($A$1="BL",0,'Peak Hours'!T216*Peak!Z217*IS!$B$2)</f>
        <v>0</v>
      </c>
      <c r="U216" s="424" t="n">
        <f aca="false">IF($A$1="BL",0,'Peak Hours'!U216*Peak!AA217*IS!$B$2)</f>
        <v>0</v>
      </c>
      <c r="V216" s="425"/>
      <c r="W216" s="426" t="n">
        <f aca="false">(IF($A$1="BL",0,Peak!C217*'Peak Hours'!V216*IS!$B$2))*-1</f>
        <v>-0</v>
      </c>
      <c r="X216" s="425"/>
      <c r="Y216" s="426" t="n">
        <f aca="false">(IF($A$1="bl",0,Peak!D217*'Peak Hours'!V216*IS!$B$2))*-1</f>
        <v>-0</v>
      </c>
      <c r="Z216" s="425"/>
      <c r="AA216" s="426" t="n">
        <f aca="false">(Peak!E217*'Peak Hours'!V216*IS!$B$2)*-1</f>
        <v>-0</v>
      </c>
      <c r="AB216" s="427"/>
      <c r="AC216" s="426" t="n">
        <f aca="false">(Peak!F217*'Peak Hours'!V216*IS!$B$2)*-1</f>
        <v>-0</v>
      </c>
      <c r="AD216" s="427"/>
    </row>
    <row r="217" customFormat="false" ht="12.75" hidden="false" customHeight="false" outlineLevel="0" collapsed="false">
      <c r="A217" s="399" t="n">
        <f aca="false">A216+30.417</f>
        <v>42836.319</v>
      </c>
      <c r="B217" s="423" t="n">
        <f aca="false">IF($A$1="BL",0,'Peak Hours'!B217*Peak!H218*IS!$B$2)</f>
        <v>0</v>
      </c>
      <c r="C217" s="424" t="n">
        <f aca="false">IF($A$1="BL",0,'Peak Hours'!C217*Peak!I218*IS!$B$2)</f>
        <v>0</v>
      </c>
      <c r="D217" s="424" t="n">
        <f aca="false">IF($A$1="BL",0,'Peak Hours'!D217*Peak!J218*IS!$B$2)</f>
        <v>0</v>
      </c>
      <c r="E217" s="424" t="n">
        <f aca="false">IF($A$1="BL",0,'Peak Hours'!E217*Peak!K218*IS!$B$2)</f>
        <v>0</v>
      </c>
      <c r="F217" s="424" t="n">
        <f aca="false">IF($A$1="BL",0,'Peak Hours'!F217*Peak!L218*IS!$B$2)</f>
        <v>0</v>
      </c>
      <c r="G217" s="424" t="n">
        <f aca="false">IF($A$1="BL",0,'Peak Hours'!G217*Peak!M218*IS!$B$2)</f>
        <v>0</v>
      </c>
      <c r="H217" s="424" t="n">
        <f aca="false">IF($A$1="BL",0,'Peak Hours'!H217*Peak!N218*IS!$B$2)</f>
        <v>0</v>
      </c>
      <c r="I217" s="424" t="n">
        <f aca="false">IF($A$1="BL",0,'Peak Hours'!I217*Peak!O218*IS!$B$2)</f>
        <v>0</v>
      </c>
      <c r="J217" s="424" t="n">
        <f aca="false">IF($A$1="BL",0,'Peak Hours'!J217*Peak!P218*IS!$B$2)</f>
        <v>0</v>
      </c>
      <c r="K217" s="424" t="n">
        <f aca="false">IF($A$1="BL",0,'Peak Hours'!K217*Peak!Q218*IS!$B$2)</f>
        <v>0</v>
      </c>
      <c r="L217" s="424" t="n">
        <f aca="false">IF($A$1="BL",0,'Peak Hours'!L217*Peak!R218*IS!$B$2)</f>
        <v>0</v>
      </c>
      <c r="M217" s="424" t="n">
        <f aca="false">IF($A$1="BL",0,'Peak Hours'!M217*Peak!S218*IS!$B$2)</f>
        <v>0</v>
      </c>
      <c r="N217" s="424" t="n">
        <f aca="false">IF($A$1="BL",0,'Peak Hours'!N217*Peak!T218*IS!$B$2)</f>
        <v>0</v>
      </c>
      <c r="O217" s="424" t="n">
        <f aca="false">IF($A$1="BL",0,'Peak Hours'!O217*Peak!U218*IS!$B$2)</f>
        <v>0</v>
      </c>
      <c r="P217" s="424" t="n">
        <f aca="false">IF($A$1="BL",0,'Peak Hours'!P217*Peak!V218*IS!$B$2)</f>
        <v>0</v>
      </c>
      <c r="Q217" s="424" t="n">
        <f aca="false">IF($A$1="BL",0,'Peak Hours'!Q217*Peak!W218*IS!$B$2)</f>
        <v>0</v>
      </c>
      <c r="R217" s="424" t="n">
        <f aca="false">IF($A$1="BL",0,'Peak Hours'!R217*Peak!X218*IS!$B$2)</f>
        <v>0</v>
      </c>
      <c r="S217" s="424" t="n">
        <f aca="false">IF($A$1="BL",0,'Peak Hours'!S217*Peak!Y218*IS!$B$2)</f>
        <v>0</v>
      </c>
      <c r="T217" s="424" t="n">
        <f aca="false">IF($A$1="BL",0,'Peak Hours'!T217*Peak!Z218*IS!$B$2)</f>
        <v>0</v>
      </c>
      <c r="U217" s="424" t="n">
        <f aca="false">IF($A$1="BL",0,'Peak Hours'!U217*Peak!AA218*IS!$B$2)</f>
        <v>0</v>
      </c>
      <c r="V217" s="425"/>
      <c r="W217" s="426" t="n">
        <f aca="false">(IF($A$1="BL",0,Peak!C218*'Peak Hours'!V217*IS!$B$2))*-1</f>
        <v>-0</v>
      </c>
      <c r="X217" s="425"/>
      <c r="Y217" s="426" t="n">
        <f aca="false">(IF($A$1="bl",0,Peak!D218*'Peak Hours'!V217*IS!$B$2))*-1</f>
        <v>-0</v>
      </c>
      <c r="Z217" s="425"/>
      <c r="AA217" s="426" t="n">
        <f aca="false">(Peak!E218*'Peak Hours'!V217*IS!$B$2)*-1</f>
        <v>-0</v>
      </c>
      <c r="AB217" s="427"/>
      <c r="AC217" s="426" t="n">
        <f aca="false">(Peak!F218*'Peak Hours'!V217*IS!$B$2)*-1</f>
        <v>-0</v>
      </c>
      <c r="AD217" s="427"/>
    </row>
    <row r="218" customFormat="false" ht="12.75" hidden="false" customHeight="false" outlineLevel="0" collapsed="false">
      <c r="A218" s="399" t="n">
        <f aca="false">A217+30.417</f>
        <v>42866.736</v>
      </c>
      <c r="B218" s="423" t="n">
        <f aca="false">IF($A$1="BL",0,'Peak Hours'!B218*Peak!H219*IS!$B$2)</f>
        <v>0</v>
      </c>
      <c r="C218" s="424" t="n">
        <f aca="false">IF($A$1="BL",0,'Peak Hours'!C218*Peak!I219*IS!$B$2)</f>
        <v>0</v>
      </c>
      <c r="D218" s="424" t="n">
        <f aca="false">IF($A$1="BL",0,'Peak Hours'!D218*Peak!J219*IS!$B$2)</f>
        <v>0</v>
      </c>
      <c r="E218" s="424" t="n">
        <f aca="false">IF($A$1="BL",0,'Peak Hours'!E218*Peak!K219*IS!$B$2)</f>
        <v>0</v>
      </c>
      <c r="F218" s="424" t="n">
        <f aca="false">IF($A$1="BL",0,'Peak Hours'!F218*Peak!L219*IS!$B$2)</f>
        <v>0</v>
      </c>
      <c r="G218" s="424" t="n">
        <f aca="false">IF($A$1="BL",0,'Peak Hours'!G218*Peak!M219*IS!$B$2)</f>
        <v>0</v>
      </c>
      <c r="H218" s="424" t="n">
        <f aca="false">IF($A$1="BL",0,'Peak Hours'!H218*Peak!N219*IS!$B$2)</f>
        <v>0</v>
      </c>
      <c r="I218" s="424" t="n">
        <f aca="false">IF($A$1="BL",0,'Peak Hours'!I218*Peak!O219*IS!$B$2)</f>
        <v>0</v>
      </c>
      <c r="J218" s="424" t="n">
        <f aca="false">IF($A$1="BL",0,'Peak Hours'!J218*Peak!P219*IS!$B$2)</f>
        <v>0</v>
      </c>
      <c r="K218" s="424" t="n">
        <f aca="false">IF($A$1="BL",0,'Peak Hours'!K218*Peak!Q219*IS!$B$2)</f>
        <v>0</v>
      </c>
      <c r="L218" s="424" t="n">
        <f aca="false">IF($A$1="BL",0,'Peak Hours'!L218*Peak!R219*IS!$B$2)</f>
        <v>0</v>
      </c>
      <c r="M218" s="424" t="n">
        <f aca="false">IF($A$1="BL",0,'Peak Hours'!M218*Peak!S219*IS!$B$2)</f>
        <v>0</v>
      </c>
      <c r="N218" s="424" t="n">
        <f aca="false">IF($A$1="BL",0,'Peak Hours'!N218*Peak!T219*IS!$B$2)</f>
        <v>0</v>
      </c>
      <c r="O218" s="424" t="n">
        <f aca="false">IF($A$1="BL",0,'Peak Hours'!O218*Peak!U219*IS!$B$2)</f>
        <v>0</v>
      </c>
      <c r="P218" s="424" t="n">
        <f aca="false">IF($A$1="BL",0,'Peak Hours'!P218*Peak!V219*IS!$B$2)</f>
        <v>0</v>
      </c>
      <c r="Q218" s="424" t="n">
        <f aca="false">IF($A$1="BL",0,'Peak Hours'!Q218*Peak!W219*IS!$B$2)</f>
        <v>0</v>
      </c>
      <c r="R218" s="424" t="n">
        <f aca="false">IF($A$1="BL",0,'Peak Hours'!R218*Peak!X219*IS!$B$2)</f>
        <v>0</v>
      </c>
      <c r="S218" s="424" t="n">
        <f aca="false">IF($A$1="BL",0,'Peak Hours'!S218*Peak!Y219*IS!$B$2)</f>
        <v>0</v>
      </c>
      <c r="T218" s="424" t="n">
        <f aca="false">IF($A$1="BL",0,'Peak Hours'!T218*Peak!Z219*IS!$B$2)</f>
        <v>0</v>
      </c>
      <c r="U218" s="424" t="n">
        <f aca="false">IF($A$1="BL",0,'Peak Hours'!U218*Peak!AA219*IS!$B$2)</f>
        <v>0</v>
      </c>
      <c r="V218" s="425"/>
      <c r="W218" s="426" t="n">
        <f aca="false">(IF($A$1="BL",0,Peak!C219*'Peak Hours'!V218*IS!$B$2))*-1</f>
        <v>-0</v>
      </c>
      <c r="X218" s="425"/>
      <c r="Y218" s="426" t="n">
        <f aca="false">(IF($A$1="bl",0,Peak!D219*'Peak Hours'!V218*IS!$B$2))*-1</f>
        <v>-0</v>
      </c>
      <c r="Z218" s="425"/>
      <c r="AA218" s="426" t="n">
        <f aca="false">(Peak!E219*'Peak Hours'!V218*IS!$B$2)*-1</f>
        <v>-0</v>
      </c>
      <c r="AB218" s="427"/>
      <c r="AC218" s="426" t="n">
        <f aca="false">(Peak!F219*'Peak Hours'!V218*IS!$B$2)*-1</f>
        <v>-0</v>
      </c>
      <c r="AD218" s="427"/>
    </row>
    <row r="219" customFormat="false" ht="12.75" hidden="false" customHeight="false" outlineLevel="0" collapsed="false">
      <c r="A219" s="399" t="n">
        <f aca="false">A218+30.417</f>
        <v>42897.153</v>
      </c>
      <c r="B219" s="423" t="n">
        <f aca="false">IF($A$1="BL",0,'Peak Hours'!B219*Peak!H220*IS!$B$2)</f>
        <v>0</v>
      </c>
      <c r="C219" s="424" t="n">
        <f aca="false">IF($A$1="BL",0,'Peak Hours'!C219*Peak!I220*IS!$B$2)</f>
        <v>0</v>
      </c>
      <c r="D219" s="424" t="n">
        <f aca="false">IF($A$1="BL",0,'Peak Hours'!D219*Peak!J220*IS!$B$2)</f>
        <v>0</v>
      </c>
      <c r="E219" s="424" t="n">
        <f aca="false">IF($A$1="BL",0,'Peak Hours'!E219*Peak!K220*IS!$B$2)</f>
        <v>0</v>
      </c>
      <c r="F219" s="424" t="n">
        <f aca="false">IF($A$1="BL",0,'Peak Hours'!F219*Peak!L220*IS!$B$2)</f>
        <v>0</v>
      </c>
      <c r="G219" s="424" t="n">
        <f aca="false">IF($A$1="BL",0,'Peak Hours'!G219*Peak!M220*IS!$B$2)</f>
        <v>0</v>
      </c>
      <c r="H219" s="424" t="n">
        <f aca="false">IF($A$1="BL",0,'Peak Hours'!H219*Peak!N220*IS!$B$2)</f>
        <v>0</v>
      </c>
      <c r="I219" s="424" t="n">
        <f aca="false">IF($A$1="BL",0,'Peak Hours'!I219*Peak!O220*IS!$B$2)</f>
        <v>0</v>
      </c>
      <c r="J219" s="424" t="n">
        <f aca="false">IF($A$1="BL",0,'Peak Hours'!J219*Peak!P220*IS!$B$2)</f>
        <v>0</v>
      </c>
      <c r="K219" s="424" t="n">
        <f aca="false">IF($A$1="BL",0,'Peak Hours'!K219*Peak!Q220*IS!$B$2)</f>
        <v>0</v>
      </c>
      <c r="L219" s="424" t="n">
        <f aca="false">IF($A$1="BL",0,'Peak Hours'!L219*Peak!R220*IS!$B$2)</f>
        <v>0</v>
      </c>
      <c r="M219" s="424" t="n">
        <f aca="false">IF($A$1="BL",0,'Peak Hours'!M219*Peak!S220*IS!$B$2)</f>
        <v>0</v>
      </c>
      <c r="N219" s="424" t="n">
        <f aca="false">IF($A$1="BL",0,'Peak Hours'!N219*Peak!T220*IS!$B$2)</f>
        <v>0</v>
      </c>
      <c r="O219" s="424" t="n">
        <f aca="false">IF($A$1="BL",0,'Peak Hours'!O219*Peak!U220*IS!$B$2)</f>
        <v>0</v>
      </c>
      <c r="P219" s="424" t="n">
        <f aca="false">IF($A$1="BL",0,'Peak Hours'!P219*Peak!V220*IS!$B$2)</f>
        <v>0</v>
      </c>
      <c r="Q219" s="424" t="n">
        <f aca="false">IF($A$1="BL",0,'Peak Hours'!Q219*Peak!W220*IS!$B$2)</f>
        <v>0</v>
      </c>
      <c r="R219" s="424" t="n">
        <f aca="false">IF($A$1="BL",0,'Peak Hours'!R219*Peak!X220*IS!$B$2)</f>
        <v>0</v>
      </c>
      <c r="S219" s="424" t="n">
        <f aca="false">IF($A$1="BL",0,'Peak Hours'!S219*Peak!Y220*IS!$B$2)</f>
        <v>0</v>
      </c>
      <c r="T219" s="424" t="n">
        <f aca="false">IF($A$1="BL",0,'Peak Hours'!T219*Peak!Z220*IS!$B$2)</f>
        <v>0</v>
      </c>
      <c r="U219" s="424" t="n">
        <f aca="false">IF($A$1="BL",0,'Peak Hours'!U219*Peak!AA220*IS!$B$2)</f>
        <v>0</v>
      </c>
      <c r="V219" s="425"/>
      <c r="W219" s="426" t="n">
        <f aca="false">(IF($A$1="BL",0,Peak!C220*'Peak Hours'!V219*IS!$B$2))*-1</f>
        <v>-0</v>
      </c>
      <c r="X219" s="425"/>
      <c r="Y219" s="426" t="n">
        <f aca="false">(IF($A$1="bl",0,Peak!D220*'Peak Hours'!V219*IS!$B$2))*-1</f>
        <v>-0</v>
      </c>
      <c r="Z219" s="425"/>
      <c r="AA219" s="426" t="n">
        <f aca="false">(Peak!E220*'Peak Hours'!V219*IS!$B$2)*-1</f>
        <v>-0</v>
      </c>
      <c r="AB219" s="427"/>
      <c r="AC219" s="426" t="n">
        <f aca="false">(Peak!F220*'Peak Hours'!V219*IS!$B$2)*-1</f>
        <v>-0</v>
      </c>
      <c r="AD219" s="427"/>
    </row>
    <row r="220" customFormat="false" ht="12.75" hidden="false" customHeight="false" outlineLevel="0" collapsed="false">
      <c r="A220" s="399" t="n">
        <f aca="false">A219+30.417</f>
        <v>42927.57</v>
      </c>
      <c r="B220" s="423" t="n">
        <f aca="false">IF($A$1="BL",0,'Peak Hours'!B220*Peak!H221*IS!$B$2)</f>
        <v>0</v>
      </c>
      <c r="C220" s="424" t="n">
        <f aca="false">IF($A$1="BL",0,'Peak Hours'!C220*Peak!I221*IS!$B$2)</f>
        <v>0</v>
      </c>
      <c r="D220" s="424" t="n">
        <f aca="false">IF($A$1="BL",0,'Peak Hours'!D220*Peak!J221*IS!$B$2)</f>
        <v>0</v>
      </c>
      <c r="E220" s="424" t="n">
        <f aca="false">IF($A$1="BL",0,'Peak Hours'!E220*Peak!K221*IS!$B$2)</f>
        <v>0</v>
      </c>
      <c r="F220" s="424" t="n">
        <f aca="false">IF($A$1="BL",0,'Peak Hours'!F220*Peak!L221*IS!$B$2)</f>
        <v>0</v>
      </c>
      <c r="G220" s="424" t="n">
        <f aca="false">IF($A$1="BL",0,'Peak Hours'!G220*Peak!M221*IS!$B$2)</f>
        <v>0</v>
      </c>
      <c r="H220" s="424" t="n">
        <f aca="false">IF($A$1="BL",0,'Peak Hours'!H220*Peak!N221*IS!$B$2)</f>
        <v>0</v>
      </c>
      <c r="I220" s="424" t="n">
        <f aca="false">IF($A$1="BL",0,'Peak Hours'!I220*Peak!O221*IS!$B$2)</f>
        <v>0</v>
      </c>
      <c r="J220" s="424" t="n">
        <f aca="false">IF($A$1="BL",0,'Peak Hours'!J220*Peak!P221*IS!$B$2)</f>
        <v>0</v>
      </c>
      <c r="K220" s="424" t="n">
        <f aca="false">IF($A$1="BL",0,'Peak Hours'!K220*Peak!Q221*IS!$B$2)</f>
        <v>0</v>
      </c>
      <c r="L220" s="424" t="n">
        <f aca="false">IF($A$1="BL",0,'Peak Hours'!L220*Peak!R221*IS!$B$2)</f>
        <v>0</v>
      </c>
      <c r="M220" s="424" t="n">
        <f aca="false">IF($A$1="BL",0,'Peak Hours'!M220*Peak!S221*IS!$B$2)</f>
        <v>0</v>
      </c>
      <c r="N220" s="424" t="n">
        <f aca="false">IF($A$1="BL",0,'Peak Hours'!N220*Peak!T221*IS!$B$2)</f>
        <v>0</v>
      </c>
      <c r="O220" s="424" t="n">
        <f aca="false">IF($A$1="BL",0,'Peak Hours'!O220*Peak!U221*IS!$B$2)</f>
        <v>0</v>
      </c>
      <c r="P220" s="424" t="n">
        <f aca="false">IF($A$1="BL",0,'Peak Hours'!P220*Peak!V221*IS!$B$2)</f>
        <v>0</v>
      </c>
      <c r="Q220" s="424" t="n">
        <f aca="false">IF($A$1="BL",0,'Peak Hours'!Q220*Peak!W221*IS!$B$2)</f>
        <v>0</v>
      </c>
      <c r="R220" s="424" t="n">
        <f aca="false">IF($A$1="BL",0,'Peak Hours'!R220*Peak!X221*IS!$B$2)</f>
        <v>0</v>
      </c>
      <c r="S220" s="424" t="n">
        <f aca="false">IF($A$1="BL",0,'Peak Hours'!S220*Peak!Y221*IS!$B$2)</f>
        <v>0</v>
      </c>
      <c r="T220" s="424" t="n">
        <f aca="false">IF($A$1="BL",0,'Peak Hours'!T220*Peak!Z221*IS!$B$2)</f>
        <v>0</v>
      </c>
      <c r="U220" s="424" t="n">
        <f aca="false">IF($A$1="BL",0,'Peak Hours'!U220*Peak!AA221*IS!$B$2)</f>
        <v>0</v>
      </c>
      <c r="V220" s="425"/>
      <c r="W220" s="426" t="n">
        <f aca="false">(IF($A$1="BL",0,Peak!C221*'Peak Hours'!V220*IS!$B$2))*-1</f>
        <v>-0</v>
      </c>
      <c r="X220" s="425"/>
      <c r="Y220" s="426" t="n">
        <f aca="false">(IF($A$1="bl",0,Peak!D221*'Peak Hours'!V220*IS!$B$2))*-1</f>
        <v>-0</v>
      </c>
      <c r="Z220" s="425"/>
      <c r="AA220" s="426" t="n">
        <f aca="false">(Peak!E221*'Peak Hours'!V220*IS!$B$2)*-1</f>
        <v>-0</v>
      </c>
      <c r="AB220" s="427"/>
      <c r="AC220" s="426" t="n">
        <f aca="false">(Peak!F221*'Peak Hours'!V220*IS!$B$2)*-1</f>
        <v>-0</v>
      </c>
      <c r="AD220" s="427"/>
    </row>
    <row r="221" customFormat="false" ht="12.75" hidden="false" customHeight="false" outlineLevel="0" collapsed="false">
      <c r="A221" s="399" t="n">
        <f aca="false">A220+30.417</f>
        <v>42957.987</v>
      </c>
      <c r="B221" s="423" t="n">
        <f aca="false">IF($A$1="BL",0,'Peak Hours'!B221*Peak!H222*IS!$B$2)</f>
        <v>0</v>
      </c>
      <c r="C221" s="424" t="n">
        <f aca="false">IF($A$1="BL",0,'Peak Hours'!C221*Peak!I222*IS!$B$2)</f>
        <v>0</v>
      </c>
      <c r="D221" s="424" t="n">
        <f aca="false">IF($A$1="BL",0,'Peak Hours'!D221*Peak!J222*IS!$B$2)</f>
        <v>0</v>
      </c>
      <c r="E221" s="424" t="n">
        <f aca="false">IF($A$1="BL",0,'Peak Hours'!E221*Peak!K222*IS!$B$2)</f>
        <v>0</v>
      </c>
      <c r="F221" s="424" t="n">
        <f aca="false">IF($A$1="BL",0,'Peak Hours'!F221*Peak!L222*IS!$B$2)</f>
        <v>0</v>
      </c>
      <c r="G221" s="424" t="n">
        <f aca="false">IF($A$1="BL",0,'Peak Hours'!G221*Peak!M222*IS!$B$2)</f>
        <v>0</v>
      </c>
      <c r="H221" s="424" t="n">
        <f aca="false">IF($A$1="BL",0,'Peak Hours'!H221*Peak!N222*IS!$B$2)</f>
        <v>0</v>
      </c>
      <c r="I221" s="424" t="n">
        <f aca="false">IF($A$1="BL",0,'Peak Hours'!I221*Peak!O222*IS!$B$2)</f>
        <v>0</v>
      </c>
      <c r="J221" s="424" t="n">
        <f aca="false">IF($A$1="BL",0,'Peak Hours'!J221*Peak!P222*IS!$B$2)</f>
        <v>0</v>
      </c>
      <c r="K221" s="424" t="n">
        <f aca="false">IF($A$1="BL",0,'Peak Hours'!K221*Peak!Q222*IS!$B$2)</f>
        <v>0</v>
      </c>
      <c r="L221" s="424" t="n">
        <f aca="false">IF($A$1="BL",0,'Peak Hours'!L221*Peak!R222*IS!$B$2)</f>
        <v>0</v>
      </c>
      <c r="M221" s="424" t="n">
        <f aca="false">IF($A$1="BL",0,'Peak Hours'!M221*Peak!S222*IS!$B$2)</f>
        <v>0</v>
      </c>
      <c r="N221" s="424" t="n">
        <f aca="false">IF($A$1="BL",0,'Peak Hours'!N221*Peak!T222*IS!$B$2)</f>
        <v>0</v>
      </c>
      <c r="O221" s="424" t="n">
        <f aca="false">IF($A$1="BL",0,'Peak Hours'!O221*Peak!U222*IS!$B$2)</f>
        <v>0</v>
      </c>
      <c r="P221" s="424" t="n">
        <f aca="false">IF($A$1="BL",0,'Peak Hours'!P221*Peak!V222*IS!$B$2)</f>
        <v>0</v>
      </c>
      <c r="Q221" s="424" t="n">
        <f aca="false">IF($A$1="BL",0,'Peak Hours'!Q221*Peak!W222*IS!$B$2)</f>
        <v>0</v>
      </c>
      <c r="R221" s="424" t="n">
        <f aca="false">IF($A$1="BL",0,'Peak Hours'!R221*Peak!X222*IS!$B$2)</f>
        <v>0</v>
      </c>
      <c r="S221" s="424" t="n">
        <f aca="false">IF($A$1="BL",0,'Peak Hours'!S221*Peak!Y222*IS!$B$2)</f>
        <v>0</v>
      </c>
      <c r="T221" s="424" t="n">
        <f aca="false">IF($A$1="BL",0,'Peak Hours'!T221*Peak!Z222*IS!$B$2)</f>
        <v>0</v>
      </c>
      <c r="U221" s="424" t="n">
        <f aca="false">IF($A$1="BL",0,'Peak Hours'!U221*Peak!AA222*IS!$B$2)</f>
        <v>0</v>
      </c>
      <c r="V221" s="425"/>
      <c r="W221" s="426" t="n">
        <f aca="false">(IF($A$1="BL",0,Peak!C222*'Peak Hours'!V221*IS!$B$2))*-1</f>
        <v>-0</v>
      </c>
      <c r="X221" s="425"/>
      <c r="Y221" s="426" t="n">
        <f aca="false">(IF($A$1="bl",0,Peak!D222*'Peak Hours'!V221*IS!$B$2))*-1</f>
        <v>-0</v>
      </c>
      <c r="Z221" s="425"/>
      <c r="AA221" s="426" t="n">
        <f aca="false">(Peak!E222*'Peak Hours'!V221*IS!$B$2)*-1</f>
        <v>-0</v>
      </c>
      <c r="AB221" s="427"/>
      <c r="AC221" s="426" t="n">
        <f aca="false">(Peak!F222*'Peak Hours'!V221*IS!$B$2)*-1</f>
        <v>-0</v>
      </c>
      <c r="AD221" s="427"/>
    </row>
    <row r="222" customFormat="false" ht="12.75" hidden="false" customHeight="false" outlineLevel="0" collapsed="false">
      <c r="A222" s="399" t="n">
        <f aca="false">A221+30.417</f>
        <v>42988.404</v>
      </c>
      <c r="B222" s="423" t="n">
        <f aca="false">IF($A$1="BL",0,'Peak Hours'!B222*Peak!H223*IS!$B$2)</f>
        <v>0</v>
      </c>
      <c r="C222" s="424" t="n">
        <f aca="false">IF($A$1="BL",0,'Peak Hours'!C222*Peak!I223*IS!$B$2)</f>
        <v>0</v>
      </c>
      <c r="D222" s="424" t="n">
        <f aca="false">IF($A$1="BL",0,'Peak Hours'!D222*Peak!J223*IS!$B$2)</f>
        <v>0</v>
      </c>
      <c r="E222" s="424" t="n">
        <f aca="false">IF($A$1="BL",0,'Peak Hours'!E222*Peak!K223*IS!$B$2)</f>
        <v>0</v>
      </c>
      <c r="F222" s="424" t="n">
        <f aca="false">IF($A$1="BL",0,'Peak Hours'!F222*Peak!L223*IS!$B$2)</f>
        <v>0</v>
      </c>
      <c r="G222" s="424" t="n">
        <f aca="false">IF($A$1="BL",0,'Peak Hours'!G222*Peak!M223*IS!$B$2)</f>
        <v>0</v>
      </c>
      <c r="H222" s="424" t="n">
        <f aca="false">IF($A$1="BL",0,'Peak Hours'!H222*Peak!N223*IS!$B$2)</f>
        <v>0</v>
      </c>
      <c r="I222" s="424" t="n">
        <f aca="false">IF($A$1="BL",0,'Peak Hours'!I222*Peak!O223*IS!$B$2)</f>
        <v>0</v>
      </c>
      <c r="J222" s="424" t="n">
        <f aca="false">IF($A$1="BL",0,'Peak Hours'!J222*Peak!P223*IS!$B$2)</f>
        <v>0</v>
      </c>
      <c r="K222" s="424" t="n">
        <f aca="false">IF($A$1="BL",0,'Peak Hours'!K222*Peak!Q223*IS!$B$2)</f>
        <v>0</v>
      </c>
      <c r="L222" s="424" t="n">
        <f aca="false">IF($A$1="BL",0,'Peak Hours'!L222*Peak!R223*IS!$B$2)</f>
        <v>0</v>
      </c>
      <c r="M222" s="424" t="n">
        <f aca="false">IF($A$1="BL",0,'Peak Hours'!M222*Peak!S223*IS!$B$2)</f>
        <v>0</v>
      </c>
      <c r="N222" s="424" t="n">
        <f aca="false">IF($A$1="BL",0,'Peak Hours'!N222*Peak!T223*IS!$B$2)</f>
        <v>0</v>
      </c>
      <c r="O222" s="424" t="n">
        <f aca="false">IF($A$1="BL",0,'Peak Hours'!O222*Peak!U223*IS!$B$2)</f>
        <v>0</v>
      </c>
      <c r="P222" s="424" t="n">
        <f aca="false">IF($A$1="BL",0,'Peak Hours'!P222*Peak!V223*IS!$B$2)</f>
        <v>0</v>
      </c>
      <c r="Q222" s="424" t="n">
        <f aca="false">IF($A$1="BL",0,'Peak Hours'!Q222*Peak!W223*IS!$B$2)</f>
        <v>0</v>
      </c>
      <c r="R222" s="424" t="n">
        <f aca="false">IF($A$1="BL",0,'Peak Hours'!R222*Peak!X223*IS!$B$2)</f>
        <v>0</v>
      </c>
      <c r="S222" s="424" t="n">
        <f aca="false">IF($A$1="BL",0,'Peak Hours'!S222*Peak!Y223*IS!$B$2)</f>
        <v>0</v>
      </c>
      <c r="T222" s="424" t="n">
        <f aca="false">IF($A$1="BL",0,'Peak Hours'!T222*Peak!Z223*IS!$B$2)</f>
        <v>0</v>
      </c>
      <c r="U222" s="424" t="n">
        <f aca="false">IF($A$1="BL",0,'Peak Hours'!U222*Peak!AA223*IS!$B$2)</f>
        <v>0</v>
      </c>
      <c r="V222" s="425"/>
      <c r="W222" s="426" t="n">
        <f aca="false">(IF($A$1="BL",0,Peak!C223*'Peak Hours'!V222*IS!$B$2))*-1</f>
        <v>-0</v>
      </c>
      <c r="X222" s="425"/>
      <c r="Y222" s="426" t="n">
        <f aca="false">(IF($A$1="bl",0,Peak!D223*'Peak Hours'!V222*IS!$B$2))*-1</f>
        <v>-0</v>
      </c>
      <c r="Z222" s="425"/>
      <c r="AA222" s="426" t="n">
        <f aca="false">(Peak!E223*'Peak Hours'!V222*IS!$B$2)*-1</f>
        <v>-0</v>
      </c>
      <c r="AB222" s="427"/>
      <c r="AC222" s="426" t="n">
        <f aca="false">(Peak!F223*'Peak Hours'!V222*IS!$B$2)*-1</f>
        <v>-0</v>
      </c>
      <c r="AD222" s="427"/>
    </row>
    <row r="223" customFormat="false" ht="12.75" hidden="false" customHeight="false" outlineLevel="0" collapsed="false">
      <c r="A223" s="399" t="n">
        <f aca="false">A222+30.417</f>
        <v>43018.821</v>
      </c>
      <c r="B223" s="423" t="n">
        <f aca="false">IF($A$1="BL",0,'Peak Hours'!B223*Peak!H224*IS!$B$2)</f>
        <v>0</v>
      </c>
      <c r="C223" s="424" t="n">
        <f aca="false">IF($A$1="BL",0,'Peak Hours'!C223*Peak!I224*IS!$B$2)</f>
        <v>0</v>
      </c>
      <c r="D223" s="424" t="n">
        <f aca="false">IF($A$1="BL",0,'Peak Hours'!D223*Peak!J224*IS!$B$2)</f>
        <v>0</v>
      </c>
      <c r="E223" s="424" t="n">
        <f aca="false">IF($A$1="BL",0,'Peak Hours'!E223*Peak!K224*IS!$B$2)</f>
        <v>0</v>
      </c>
      <c r="F223" s="424" t="n">
        <f aca="false">IF($A$1="BL",0,'Peak Hours'!F223*Peak!L224*IS!$B$2)</f>
        <v>0</v>
      </c>
      <c r="G223" s="424" t="n">
        <f aca="false">IF($A$1="BL",0,'Peak Hours'!G223*Peak!M224*IS!$B$2)</f>
        <v>0</v>
      </c>
      <c r="H223" s="424" t="n">
        <f aca="false">IF($A$1="BL",0,'Peak Hours'!H223*Peak!N224*IS!$B$2)</f>
        <v>0</v>
      </c>
      <c r="I223" s="424" t="n">
        <f aca="false">IF($A$1="BL",0,'Peak Hours'!I223*Peak!O224*IS!$B$2)</f>
        <v>0</v>
      </c>
      <c r="J223" s="424" t="n">
        <f aca="false">IF($A$1="BL",0,'Peak Hours'!J223*Peak!P224*IS!$B$2)</f>
        <v>0</v>
      </c>
      <c r="K223" s="424" t="n">
        <f aca="false">IF($A$1="BL",0,'Peak Hours'!K223*Peak!Q224*IS!$B$2)</f>
        <v>0</v>
      </c>
      <c r="L223" s="424" t="n">
        <f aca="false">IF($A$1="BL",0,'Peak Hours'!L223*Peak!R224*IS!$B$2)</f>
        <v>0</v>
      </c>
      <c r="M223" s="424" t="n">
        <f aca="false">IF($A$1="BL",0,'Peak Hours'!M223*Peak!S224*IS!$B$2)</f>
        <v>0</v>
      </c>
      <c r="N223" s="424" t="n">
        <f aca="false">IF($A$1="BL",0,'Peak Hours'!N223*Peak!T224*IS!$B$2)</f>
        <v>0</v>
      </c>
      <c r="O223" s="424" t="n">
        <f aca="false">IF($A$1="BL",0,'Peak Hours'!O223*Peak!U224*IS!$B$2)</f>
        <v>0</v>
      </c>
      <c r="P223" s="424" t="n">
        <f aca="false">IF($A$1="BL",0,'Peak Hours'!P223*Peak!V224*IS!$B$2)</f>
        <v>0</v>
      </c>
      <c r="Q223" s="424" t="n">
        <f aca="false">IF($A$1="BL",0,'Peak Hours'!Q223*Peak!W224*IS!$B$2)</f>
        <v>0</v>
      </c>
      <c r="R223" s="424" t="n">
        <f aca="false">IF($A$1="BL",0,'Peak Hours'!R223*Peak!X224*IS!$B$2)</f>
        <v>0</v>
      </c>
      <c r="S223" s="424" t="n">
        <f aca="false">IF($A$1="BL",0,'Peak Hours'!S223*Peak!Y224*IS!$B$2)</f>
        <v>0</v>
      </c>
      <c r="T223" s="424" t="n">
        <f aca="false">IF($A$1="BL",0,'Peak Hours'!T223*Peak!Z224*IS!$B$2)</f>
        <v>0</v>
      </c>
      <c r="U223" s="424" t="n">
        <f aca="false">IF($A$1="BL",0,'Peak Hours'!U223*Peak!AA224*IS!$B$2)</f>
        <v>0</v>
      </c>
      <c r="V223" s="425"/>
      <c r="W223" s="426" t="n">
        <f aca="false">(IF($A$1="BL",0,Peak!C224*'Peak Hours'!V223*IS!$B$2))*-1</f>
        <v>-0</v>
      </c>
      <c r="X223" s="425"/>
      <c r="Y223" s="426" t="n">
        <f aca="false">(IF($A$1="bl",0,Peak!D224*'Peak Hours'!V223*IS!$B$2))*-1</f>
        <v>-0</v>
      </c>
      <c r="Z223" s="425"/>
      <c r="AA223" s="426" t="n">
        <f aca="false">(Peak!E224*'Peak Hours'!V223*IS!$B$2)*-1</f>
        <v>-0</v>
      </c>
      <c r="AB223" s="427"/>
      <c r="AC223" s="426" t="n">
        <f aca="false">(Peak!F224*'Peak Hours'!V223*IS!$B$2)*-1</f>
        <v>-0</v>
      </c>
      <c r="AD223" s="427"/>
    </row>
    <row r="224" customFormat="false" ht="12.75" hidden="false" customHeight="false" outlineLevel="0" collapsed="false">
      <c r="A224" s="399" t="n">
        <f aca="false">A223+30.417</f>
        <v>43049.238</v>
      </c>
      <c r="B224" s="423" t="n">
        <f aca="false">IF($A$1="BL",0,'Peak Hours'!B224*Peak!H225*IS!$B$2)</f>
        <v>0</v>
      </c>
      <c r="C224" s="424" t="n">
        <f aca="false">IF($A$1="BL",0,'Peak Hours'!C224*Peak!I225*IS!$B$2)</f>
        <v>0</v>
      </c>
      <c r="D224" s="424" t="n">
        <f aca="false">IF($A$1="BL",0,'Peak Hours'!D224*Peak!J225*IS!$B$2)</f>
        <v>0</v>
      </c>
      <c r="E224" s="424" t="n">
        <f aca="false">IF($A$1="BL",0,'Peak Hours'!E224*Peak!K225*IS!$B$2)</f>
        <v>0</v>
      </c>
      <c r="F224" s="424" t="n">
        <f aca="false">IF($A$1="BL",0,'Peak Hours'!F224*Peak!L225*IS!$B$2)</f>
        <v>0</v>
      </c>
      <c r="G224" s="424" t="n">
        <f aca="false">IF($A$1="BL",0,'Peak Hours'!G224*Peak!M225*IS!$B$2)</f>
        <v>0</v>
      </c>
      <c r="H224" s="424" t="n">
        <f aca="false">IF($A$1="BL",0,'Peak Hours'!H224*Peak!N225*IS!$B$2)</f>
        <v>0</v>
      </c>
      <c r="I224" s="424" t="n">
        <f aca="false">IF($A$1="BL",0,'Peak Hours'!I224*Peak!O225*IS!$B$2)</f>
        <v>0</v>
      </c>
      <c r="J224" s="424" t="n">
        <f aca="false">IF($A$1="BL",0,'Peak Hours'!J224*Peak!P225*IS!$B$2)</f>
        <v>0</v>
      </c>
      <c r="K224" s="424" t="n">
        <f aca="false">IF($A$1="BL",0,'Peak Hours'!K224*Peak!Q225*IS!$B$2)</f>
        <v>0</v>
      </c>
      <c r="L224" s="424" t="n">
        <f aca="false">IF($A$1="BL",0,'Peak Hours'!L224*Peak!R225*IS!$B$2)</f>
        <v>0</v>
      </c>
      <c r="M224" s="424" t="n">
        <f aca="false">IF($A$1="BL",0,'Peak Hours'!M224*Peak!S225*IS!$B$2)</f>
        <v>0</v>
      </c>
      <c r="N224" s="424" t="n">
        <f aca="false">IF($A$1="BL",0,'Peak Hours'!N224*Peak!T225*IS!$B$2)</f>
        <v>0</v>
      </c>
      <c r="O224" s="424" t="n">
        <f aca="false">IF($A$1="BL",0,'Peak Hours'!O224*Peak!U225*IS!$B$2)</f>
        <v>0</v>
      </c>
      <c r="P224" s="424" t="n">
        <f aca="false">IF($A$1="BL",0,'Peak Hours'!P224*Peak!V225*IS!$B$2)</f>
        <v>0</v>
      </c>
      <c r="Q224" s="424" t="n">
        <f aca="false">IF($A$1="BL",0,'Peak Hours'!Q224*Peak!W225*IS!$B$2)</f>
        <v>0</v>
      </c>
      <c r="R224" s="424" t="n">
        <f aca="false">IF($A$1="BL",0,'Peak Hours'!R224*Peak!X225*IS!$B$2)</f>
        <v>0</v>
      </c>
      <c r="S224" s="424" t="n">
        <f aca="false">IF($A$1="BL",0,'Peak Hours'!S224*Peak!Y225*IS!$B$2)</f>
        <v>0</v>
      </c>
      <c r="T224" s="424" t="n">
        <f aca="false">IF($A$1="BL",0,'Peak Hours'!T224*Peak!Z225*IS!$B$2)</f>
        <v>0</v>
      </c>
      <c r="U224" s="424" t="n">
        <f aca="false">IF($A$1="BL",0,'Peak Hours'!U224*Peak!AA225*IS!$B$2)</f>
        <v>0</v>
      </c>
      <c r="V224" s="425"/>
      <c r="W224" s="426" t="n">
        <f aca="false">(IF($A$1="BL",0,Peak!C225*'Peak Hours'!V224*IS!$B$2))*-1</f>
        <v>-0</v>
      </c>
      <c r="X224" s="425"/>
      <c r="Y224" s="426" t="n">
        <f aca="false">(IF($A$1="bl",0,Peak!D225*'Peak Hours'!V224*IS!$B$2))*-1</f>
        <v>-0</v>
      </c>
      <c r="Z224" s="425"/>
      <c r="AA224" s="426" t="n">
        <f aca="false">(Peak!E225*'Peak Hours'!V224*IS!$B$2)*-1</f>
        <v>-0</v>
      </c>
      <c r="AB224" s="427"/>
      <c r="AC224" s="426" t="n">
        <f aca="false">(Peak!F225*'Peak Hours'!V224*IS!$B$2)*-1</f>
        <v>-0</v>
      </c>
      <c r="AD224" s="427"/>
    </row>
    <row r="225" customFormat="false" ht="12.75" hidden="false" customHeight="false" outlineLevel="0" collapsed="false">
      <c r="A225" s="399" t="n">
        <f aca="false">A224+30.417</f>
        <v>43079.655</v>
      </c>
      <c r="B225" s="423" t="n">
        <f aca="false">IF($A$1="BL",0,'Peak Hours'!B225*Peak!H226*IS!$B$2)</f>
        <v>0</v>
      </c>
      <c r="C225" s="424" t="n">
        <f aca="false">IF($A$1="BL",0,'Peak Hours'!C225*Peak!I226*IS!$B$2)</f>
        <v>0</v>
      </c>
      <c r="D225" s="424" t="n">
        <f aca="false">IF($A$1="BL",0,'Peak Hours'!D225*Peak!J226*IS!$B$2)</f>
        <v>0</v>
      </c>
      <c r="E225" s="424" t="n">
        <f aca="false">IF($A$1="BL",0,'Peak Hours'!E225*Peak!K226*IS!$B$2)</f>
        <v>0</v>
      </c>
      <c r="F225" s="424" t="n">
        <f aca="false">IF($A$1="BL",0,'Peak Hours'!F225*Peak!L226*IS!$B$2)</f>
        <v>0</v>
      </c>
      <c r="G225" s="424" t="n">
        <f aca="false">IF($A$1="BL",0,'Peak Hours'!G225*Peak!M226*IS!$B$2)</f>
        <v>0</v>
      </c>
      <c r="H225" s="424" t="n">
        <f aca="false">IF($A$1="BL",0,'Peak Hours'!H225*Peak!N226*IS!$B$2)</f>
        <v>0</v>
      </c>
      <c r="I225" s="424" t="n">
        <f aca="false">IF($A$1="BL",0,'Peak Hours'!I225*Peak!O226*IS!$B$2)</f>
        <v>0</v>
      </c>
      <c r="J225" s="424" t="n">
        <f aca="false">IF($A$1="BL",0,'Peak Hours'!J225*Peak!P226*IS!$B$2)</f>
        <v>0</v>
      </c>
      <c r="K225" s="424" t="n">
        <f aca="false">IF($A$1="BL",0,'Peak Hours'!K225*Peak!Q226*IS!$B$2)</f>
        <v>0</v>
      </c>
      <c r="L225" s="424" t="n">
        <f aca="false">IF($A$1="BL",0,'Peak Hours'!L225*Peak!R226*IS!$B$2)</f>
        <v>0</v>
      </c>
      <c r="M225" s="424" t="n">
        <f aca="false">IF($A$1="BL",0,'Peak Hours'!M225*Peak!S226*IS!$B$2)</f>
        <v>0</v>
      </c>
      <c r="N225" s="424" t="n">
        <f aca="false">IF($A$1="BL",0,'Peak Hours'!N225*Peak!T226*IS!$B$2)</f>
        <v>0</v>
      </c>
      <c r="O225" s="424" t="n">
        <f aca="false">IF($A$1="BL",0,'Peak Hours'!O225*Peak!U226*IS!$B$2)</f>
        <v>0</v>
      </c>
      <c r="P225" s="424" t="n">
        <f aca="false">IF($A$1="BL",0,'Peak Hours'!P225*Peak!V226*IS!$B$2)</f>
        <v>0</v>
      </c>
      <c r="Q225" s="424" t="n">
        <f aca="false">IF($A$1="BL",0,'Peak Hours'!Q225*Peak!W226*IS!$B$2)</f>
        <v>0</v>
      </c>
      <c r="R225" s="424" t="n">
        <f aca="false">IF($A$1="BL",0,'Peak Hours'!R225*Peak!X226*IS!$B$2)</f>
        <v>0</v>
      </c>
      <c r="S225" s="424" t="n">
        <f aca="false">IF($A$1="BL",0,'Peak Hours'!S225*Peak!Y226*IS!$B$2)</f>
        <v>0</v>
      </c>
      <c r="T225" s="424" t="n">
        <f aca="false">IF($A$1="BL",0,'Peak Hours'!T225*Peak!Z226*IS!$B$2)</f>
        <v>0</v>
      </c>
      <c r="U225" s="424" t="n">
        <f aca="false">IF($A$1="BL",0,'Peak Hours'!U225*Peak!AA226*IS!$B$2)</f>
        <v>0</v>
      </c>
      <c r="V225" s="428" t="n">
        <f aca="false">SUM(B214:U225)</f>
        <v>0</v>
      </c>
      <c r="W225" s="426" t="n">
        <f aca="false">(IF($A$1="BL",0,Peak!C226*'Peak Hours'!V225*IS!$B$2))*-1</f>
        <v>-0</v>
      </c>
      <c r="X225" s="428" t="n">
        <f aca="false">SUM(W214:W225)</f>
        <v>0</v>
      </c>
      <c r="Y225" s="426" t="n">
        <f aca="false">(IF($A$1="bl",0,Peak!D226*'Peak Hours'!V225*IS!$B$2))*-1</f>
        <v>-0</v>
      </c>
      <c r="Z225" s="428" t="n">
        <f aca="false">SUM(Y214:Y225)</f>
        <v>0</v>
      </c>
      <c r="AA225" s="426" t="n">
        <f aca="false">(Peak!E226*'Peak Hours'!V225*IS!$B$2)*-1</f>
        <v>-0</v>
      </c>
      <c r="AB225" s="426" t="n">
        <f aca="false">SUM(AA214:AA225)</f>
        <v>0</v>
      </c>
      <c r="AC225" s="426" t="n">
        <f aca="false">(Peak!F226*'Peak Hours'!V225*IS!$B$2)*-1</f>
        <v>-0</v>
      </c>
      <c r="AD225" s="426" t="n">
        <f aca="false">SUM(AC214:AC225)</f>
        <v>0</v>
      </c>
    </row>
    <row r="226" customFormat="false" ht="12.75" hidden="false" customHeight="false" outlineLevel="0" collapsed="false">
      <c r="A226" s="399" t="n">
        <f aca="false">A225+30.417</f>
        <v>43110.072</v>
      </c>
      <c r="B226" s="423" t="n">
        <f aca="false">IF($A$1="BL",0,'Peak Hours'!B226*Peak!H227*IS!$B$2)</f>
        <v>0</v>
      </c>
      <c r="C226" s="424" t="n">
        <f aca="false">IF($A$1="BL",0,'Peak Hours'!C226*Peak!I227*IS!$B$2)</f>
        <v>0</v>
      </c>
      <c r="D226" s="424" t="n">
        <f aca="false">IF($A$1="BL",0,'Peak Hours'!D226*Peak!J227*IS!$B$2)</f>
        <v>0</v>
      </c>
      <c r="E226" s="424" t="n">
        <f aca="false">IF($A$1="BL",0,'Peak Hours'!E226*Peak!K227*IS!$B$2)</f>
        <v>0</v>
      </c>
      <c r="F226" s="424" t="n">
        <f aca="false">IF($A$1="BL",0,'Peak Hours'!F226*Peak!L227*IS!$B$2)</f>
        <v>0</v>
      </c>
      <c r="G226" s="424" t="n">
        <f aca="false">IF($A$1="BL",0,'Peak Hours'!G226*Peak!M227*IS!$B$2)</f>
        <v>0</v>
      </c>
      <c r="H226" s="424" t="n">
        <f aca="false">IF($A$1="BL",0,'Peak Hours'!H226*Peak!N227*IS!$B$2)</f>
        <v>0</v>
      </c>
      <c r="I226" s="424" t="n">
        <f aca="false">IF($A$1="BL",0,'Peak Hours'!I226*Peak!O227*IS!$B$2)</f>
        <v>0</v>
      </c>
      <c r="J226" s="424" t="n">
        <f aca="false">IF($A$1="BL",0,'Peak Hours'!J226*Peak!P227*IS!$B$2)</f>
        <v>0</v>
      </c>
      <c r="K226" s="424" t="n">
        <f aca="false">IF($A$1="BL",0,'Peak Hours'!K226*Peak!Q227*IS!$B$2)</f>
        <v>0</v>
      </c>
      <c r="L226" s="424" t="n">
        <f aca="false">IF($A$1="BL",0,'Peak Hours'!L226*Peak!R227*IS!$B$2)</f>
        <v>0</v>
      </c>
      <c r="M226" s="424" t="n">
        <f aca="false">IF($A$1="BL",0,'Peak Hours'!M226*Peak!S227*IS!$B$2)</f>
        <v>0</v>
      </c>
      <c r="N226" s="424" t="n">
        <f aca="false">IF($A$1="BL",0,'Peak Hours'!N226*Peak!T227*IS!$B$2)</f>
        <v>0</v>
      </c>
      <c r="O226" s="424" t="n">
        <f aca="false">IF($A$1="BL",0,'Peak Hours'!O226*Peak!U227*IS!$B$2)</f>
        <v>0</v>
      </c>
      <c r="P226" s="424" t="n">
        <f aca="false">IF($A$1="BL",0,'Peak Hours'!P226*Peak!V227*IS!$B$2)</f>
        <v>0</v>
      </c>
      <c r="Q226" s="424" t="n">
        <f aca="false">IF($A$1="BL",0,'Peak Hours'!Q226*Peak!W227*IS!$B$2)</f>
        <v>0</v>
      </c>
      <c r="R226" s="424" t="n">
        <f aca="false">IF($A$1="BL",0,'Peak Hours'!R226*Peak!X227*IS!$B$2)</f>
        <v>0</v>
      </c>
      <c r="S226" s="424" t="n">
        <f aca="false">IF($A$1="BL",0,'Peak Hours'!S226*Peak!Y227*IS!$B$2)</f>
        <v>0</v>
      </c>
      <c r="T226" s="424" t="n">
        <f aca="false">IF($A$1="BL",0,'Peak Hours'!T226*Peak!Z227*IS!$B$2)</f>
        <v>0</v>
      </c>
      <c r="U226" s="424" t="n">
        <f aca="false">IF($A$1="BL",0,'Peak Hours'!U226*Peak!AA227*IS!$B$2)</f>
        <v>0</v>
      </c>
      <c r="V226" s="425"/>
      <c r="W226" s="426" t="n">
        <f aca="false">(IF($A$1="BL",0,Peak!C227*'Peak Hours'!V226*IS!$B$2))*-1</f>
        <v>-0</v>
      </c>
      <c r="X226" s="425"/>
      <c r="Y226" s="426" t="n">
        <f aca="false">(IF($A$1="bl",0,Peak!D227*'Peak Hours'!V226*IS!$B$2))*-1</f>
        <v>-0</v>
      </c>
      <c r="Z226" s="425"/>
      <c r="AA226" s="426" t="n">
        <f aca="false">(Peak!E227*'Peak Hours'!V226*IS!$B$2)*-1</f>
        <v>-0</v>
      </c>
      <c r="AB226" s="427"/>
      <c r="AC226" s="426" t="n">
        <f aca="false">(Peak!F227*'Peak Hours'!V226*IS!$B$2)*-1</f>
        <v>-0</v>
      </c>
      <c r="AD226" s="427"/>
    </row>
    <row r="227" customFormat="false" ht="12.75" hidden="false" customHeight="false" outlineLevel="0" collapsed="false">
      <c r="A227" s="399" t="n">
        <f aca="false">A226+30.417</f>
        <v>43140.489</v>
      </c>
      <c r="B227" s="423" t="n">
        <f aca="false">IF($A$1="BL",0,'Peak Hours'!B227*Peak!H228*IS!$B$2)</f>
        <v>0</v>
      </c>
      <c r="C227" s="424" t="n">
        <f aca="false">IF($A$1="BL",0,'Peak Hours'!C227*Peak!I228*IS!$B$2)</f>
        <v>0</v>
      </c>
      <c r="D227" s="424" t="n">
        <f aca="false">IF($A$1="BL",0,'Peak Hours'!D227*Peak!J228*IS!$B$2)</f>
        <v>0</v>
      </c>
      <c r="E227" s="424" t="n">
        <f aca="false">IF($A$1="BL",0,'Peak Hours'!E227*Peak!K228*IS!$B$2)</f>
        <v>0</v>
      </c>
      <c r="F227" s="424" t="n">
        <f aca="false">IF($A$1="BL",0,'Peak Hours'!F227*Peak!L228*IS!$B$2)</f>
        <v>0</v>
      </c>
      <c r="G227" s="424" t="n">
        <f aca="false">IF($A$1="BL",0,'Peak Hours'!G227*Peak!M228*IS!$B$2)</f>
        <v>0</v>
      </c>
      <c r="H227" s="424" t="n">
        <f aca="false">IF($A$1="BL",0,'Peak Hours'!H227*Peak!N228*IS!$B$2)</f>
        <v>0</v>
      </c>
      <c r="I227" s="424" t="n">
        <f aca="false">IF($A$1="BL",0,'Peak Hours'!I227*Peak!O228*IS!$B$2)</f>
        <v>0</v>
      </c>
      <c r="J227" s="424" t="n">
        <f aca="false">IF($A$1="BL",0,'Peak Hours'!J227*Peak!P228*IS!$B$2)</f>
        <v>0</v>
      </c>
      <c r="K227" s="424" t="n">
        <f aca="false">IF($A$1="BL",0,'Peak Hours'!K227*Peak!Q228*IS!$B$2)</f>
        <v>0</v>
      </c>
      <c r="L227" s="424" t="n">
        <f aca="false">IF($A$1="BL",0,'Peak Hours'!L227*Peak!R228*IS!$B$2)</f>
        <v>0</v>
      </c>
      <c r="M227" s="424" t="n">
        <f aca="false">IF($A$1="BL",0,'Peak Hours'!M227*Peak!S228*IS!$B$2)</f>
        <v>0</v>
      </c>
      <c r="N227" s="424" t="n">
        <f aca="false">IF($A$1="BL",0,'Peak Hours'!N227*Peak!T228*IS!$B$2)</f>
        <v>0</v>
      </c>
      <c r="O227" s="424" t="n">
        <f aca="false">IF($A$1="BL",0,'Peak Hours'!O227*Peak!U228*IS!$B$2)</f>
        <v>0</v>
      </c>
      <c r="P227" s="424" t="n">
        <f aca="false">IF($A$1="BL",0,'Peak Hours'!P227*Peak!V228*IS!$B$2)</f>
        <v>0</v>
      </c>
      <c r="Q227" s="424" t="n">
        <f aca="false">IF($A$1="BL",0,'Peak Hours'!Q227*Peak!W228*IS!$B$2)</f>
        <v>0</v>
      </c>
      <c r="R227" s="424" t="n">
        <f aca="false">IF($A$1="BL",0,'Peak Hours'!R227*Peak!X228*IS!$B$2)</f>
        <v>0</v>
      </c>
      <c r="S227" s="424" t="n">
        <f aca="false">IF($A$1="BL",0,'Peak Hours'!S227*Peak!Y228*IS!$B$2)</f>
        <v>0</v>
      </c>
      <c r="T227" s="424" t="n">
        <f aca="false">IF($A$1="BL",0,'Peak Hours'!T227*Peak!Z228*IS!$B$2)</f>
        <v>0</v>
      </c>
      <c r="U227" s="424" t="n">
        <f aca="false">IF($A$1="BL",0,'Peak Hours'!U227*Peak!AA228*IS!$B$2)</f>
        <v>0</v>
      </c>
      <c r="V227" s="425"/>
      <c r="W227" s="426" t="n">
        <f aca="false">(IF($A$1="BL",0,Peak!C228*'Peak Hours'!V227*IS!$B$2))*-1</f>
        <v>-0</v>
      </c>
      <c r="X227" s="425"/>
      <c r="Y227" s="426" t="n">
        <f aca="false">(IF($A$1="bl",0,Peak!D228*'Peak Hours'!V227*IS!$B$2))*-1</f>
        <v>-0</v>
      </c>
      <c r="Z227" s="425"/>
      <c r="AA227" s="426" t="n">
        <f aca="false">(Peak!E228*'Peak Hours'!V227*IS!$B$2)*-1</f>
        <v>-0</v>
      </c>
      <c r="AB227" s="427"/>
      <c r="AC227" s="426" t="n">
        <f aca="false">(Peak!F228*'Peak Hours'!V227*IS!$B$2)*-1</f>
        <v>-0</v>
      </c>
      <c r="AD227" s="427"/>
    </row>
    <row r="228" customFormat="false" ht="12.75" hidden="false" customHeight="false" outlineLevel="0" collapsed="false">
      <c r="A228" s="399" t="n">
        <f aca="false">A227+30.417</f>
        <v>43170.906</v>
      </c>
      <c r="B228" s="423" t="n">
        <f aca="false">IF($A$1="BL",0,'Peak Hours'!B228*Peak!H229*IS!$B$2)</f>
        <v>0</v>
      </c>
      <c r="C228" s="424" t="n">
        <f aca="false">IF($A$1="BL",0,'Peak Hours'!C228*Peak!I229*IS!$B$2)</f>
        <v>0</v>
      </c>
      <c r="D228" s="424" t="n">
        <f aca="false">IF($A$1="BL",0,'Peak Hours'!D228*Peak!J229*IS!$B$2)</f>
        <v>0</v>
      </c>
      <c r="E228" s="424" t="n">
        <f aca="false">IF($A$1="BL",0,'Peak Hours'!E228*Peak!K229*IS!$B$2)</f>
        <v>0</v>
      </c>
      <c r="F228" s="424" t="n">
        <f aca="false">IF($A$1="BL",0,'Peak Hours'!F228*Peak!L229*IS!$B$2)</f>
        <v>0</v>
      </c>
      <c r="G228" s="424" t="n">
        <f aca="false">IF($A$1="BL",0,'Peak Hours'!G228*Peak!M229*IS!$B$2)</f>
        <v>0</v>
      </c>
      <c r="H228" s="424" t="n">
        <f aca="false">IF($A$1="BL",0,'Peak Hours'!H228*Peak!N229*IS!$B$2)</f>
        <v>0</v>
      </c>
      <c r="I228" s="424" t="n">
        <f aca="false">IF($A$1="BL",0,'Peak Hours'!I228*Peak!O229*IS!$B$2)</f>
        <v>0</v>
      </c>
      <c r="J228" s="424" t="n">
        <f aca="false">IF($A$1="BL",0,'Peak Hours'!J228*Peak!P229*IS!$B$2)</f>
        <v>0</v>
      </c>
      <c r="K228" s="424" t="n">
        <f aca="false">IF($A$1="BL",0,'Peak Hours'!K228*Peak!Q229*IS!$B$2)</f>
        <v>0</v>
      </c>
      <c r="L228" s="424" t="n">
        <f aca="false">IF($A$1="BL",0,'Peak Hours'!L228*Peak!R229*IS!$B$2)</f>
        <v>0</v>
      </c>
      <c r="M228" s="424" t="n">
        <f aca="false">IF($A$1="BL",0,'Peak Hours'!M228*Peak!S229*IS!$B$2)</f>
        <v>0</v>
      </c>
      <c r="N228" s="424" t="n">
        <f aca="false">IF($A$1="BL",0,'Peak Hours'!N228*Peak!T229*IS!$B$2)</f>
        <v>0</v>
      </c>
      <c r="O228" s="424" t="n">
        <f aca="false">IF($A$1="BL",0,'Peak Hours'!O228*Peak!U229*IS!$B$2)</f>
        <v>0</v>
      </c>
      <c r="P228" s="424" t="n">
        <f aca="false">IF($A$1="BL",0,'Peak Hours'!P228*Peak!V229*IS!$B$2)</f>
        <v>0</v>
      </c>
      <c r="Q228" s="424" t="n">
        <f aca="false">IF($A$1="BL",0,'Peak Hours'!Q228*Peak!W229*IS!$B$2)</f>
        <v>0</v>
      </c>
      <c r="R228" s="424" t="n">
        <f aca="false">IF($A$1="BL",0,'Peak Hours'!R228*Peak!X229*IS!$B$2)</f>
        <v>0</v>
      </c>
      <c r="S228" s="424" t="n">
        <f aca="false">IF($A$1="BL",0,'Peak Hours'!S228*Peak!Y229*IS!$B$2)</f>
        <v>0</v>
      </c>
      <c r="T228" s="424" t="n">
        <f aca="false">IF($A$1="BL",0,'Peak Hours'!T228*Peak!Z229*IS!$B$2)</f>
        <v>0</v>
      </c>
      <c r="U228" s="424" t="n">
        <f aca="false">IF($A$1="BL",0,'Peak Hours'!U228*Peak!AA229*IS!$B$2)</f>
        <v>0</v>
      </c>
      <c r="V228" s="425"/>
      <c r="W228" s="426" t="n">
        <f aca="false">(IF($A$1="BL",0,Peak!C229*'Peak Hours'!V228*IS!$B$2))*-1</f>
        <v>-0</v>
      </c>
      <c r="X228" s="425"/>
      <c r="Y228" s="426" t="n">
        <f aca="false">(IF($A$1="bl",0,Peak!D229*'Peak Hours'!V228*IS!$B$2))*-1</f>
        <v>-0</v>
      </c>
      <c r="Z228" s="425"/>
      <c r="AA228" s="426" t="n">
        <f aca="false">(Peak!E229*'Peak Hours'!V228*IS!$B$2)*-1</f>
        <v>-0</v>
      </c>
      <c r="AB228" s="427"/>
      <c r="AC228" s="426" t="n">
        <f aca="false">(Peak!F229*'Peak Hours'!V228*IS!$B$2)*-1</f>
        <v>-0</v>
      </c>
      <c r="AD228" s="427"/>
    </row>
    <row r="229" customFormat="false" ht="12.75" hidden="false" customHeight="false" outlineLevel="0" collapsed="false">
      <c r="A229" s="399" t="n">
        <f aca="false">A228+30.417</f>
        <v>43201.323</v>
      </c>
      <c r="B229" s="423" t="n">
        <f aca="false">IF($A$1="BL",0,'Peak Hours'!B229*Peak!H230*IS!$B$2)</f>
        <v>0</v>
      </c>
      <c r="C229" s="424" t="n">
        <f aca="false">IF($A$1="BL",0,'Peak Hours'!C229*Peak!I230*IS!$B$2)</f>
        <v>0</v>
      </c>
      <c r="D229" s="424" t="n">
        <f aca="false">IF($A$1="BL",0,'Peak Hours'!D229*Peak!J230*IS!$B$2)</f>
        <v>0</v>
      </c>
      <c r="E229" s="424" t="n">
        <f aca="false">IF($A$1="BL",0,'Peak Hours'!E229*Peak!K230*IS!$B$2)</f>
        <v>0</v>
      </c>
      <c r="F229" s="424" t="n">
        <f aca="false">IF($A$1="BL",0,'Peak Hours'!F229*Peak!L230*IS!$B$2)</f>
        <v>0</v>
      </c>
      <c r="G229" s="424" t="n">
        <f aca="false">IF($A$1="BL",0,'Peak Hours'!G229*Peak!M230*IS!$B$2)</f>
        <v>0</v>
      </c>
      <c r="H229" s="424" t="n">
        <f aca="false">IF($A$1="BL",0,'Peak Hours'!H229*Peak!N230*IS!$B$2)</f>
        <v>0</v>
      </c>
      <c r="I229" s="424" t="n">
        <f aca="false">IF($A$1="BL",0,'Peak Hours'!I229*Peak!O230*IS!$B$2)</f>
        <v>0</v>
      </c>
      <c r="J229" s="424" t="n">
        <f aca="false">IF($A$1="BL",0,'Peak Hours'!J229*Peak!P230*IS!$B$2)</f>
        <v>0</v>
      </c>
      <c r="K229" s="424" t="n">
        <f aca="false">IF($A$1="BL",0,'Peak Hours'!K229*Peak!Q230*IS!$B$2)</f>
        <v>0</v>
      </c>
      <c r="L229" s="424" t="n">
        <f aca="false">IF($A$1="BL",0,'Peak Hours'!L229*Peak!R230*IS!$B$2)</f>
        <v>0</v>
      </c>
      <c r="M229" s="424" t="n">
        <f aca="false">IF($A$1="BL",0,'Peak Hours'!M229*Peak!S230*IS!$B$2)</f>
        <v>0</v>
      </c>
      <c r="N229" s="424" t="n">
        <f aca="false">IF($A$1="BL",0,'Peak Hours'!N229*Peak!T230*IS!$B$2)</f>
        <v>0</v>
      </c>
      <c r="O229" s="424" t="n">
        <f aca="false">IF($A$1="BL",0,'Peak Hours'!O229*Peak!U230*IS!$B$2)</f>
        <v>0</v>
      </c>
      <c r="P229" s="424" t="n">
        <f aca="false">IF($A$1="BL",0,'Peak Hours'!P229*Peak!V230*IS!$B$2)</f>
        <v>0</v>
      </c>
      <c r="Q229" s="424" t="n">
        <f aca="false">IF($A$1="BL",0,'Peak Hours'!Q229*Peak!W230*IS!$B$2)</f>
        <v>0</v>
      </c>
      <c r="R229" s="424" t="n">
        <f aca="false">IF($A$1="BL",0,'Peak Hours'!R229*Peak!X230*IS!$B$2)</f>
        <v>0</v>
      </c>
      <c r="S229" s="424" t="n">
        <f aca="false">IF($A$1="BL",0,'Peak Hours'!S229*Peak!Y230*IS!$B$2)</f>
        <v>0</v>
      </c>
      <c r="T229" s="424" t="n">
        <f aca="false">IF($A$1="BL",0,'Peak Hours'!T229*Peak!Z230*IS!$B$2)</f>
        <v>0</v>
      </c>
      <c r="U229" s="424" t="n">
        <f aca="false">IF($A$1="BL",0,'Peak Hours'!U229*Peak!AA230*IS!$B$2)</f>
        <v>0</v>
      </c>
      <c r="V229" s="425"/>
      <c r="W229" s="426" t="n">
        <f aca="false">(IF($A$1="BL",0,Peak!C230*'Peak Hours'!V229*IS!$B$2))*-1</f>
        <v>-0</v>
      </c>
      <c r="X229" s="425"/>
      <c r="Y229" s="426" t="n">
        <f aca="false">(IF($A$1="bl",0,Peak!D230*'Peak Hours'!V229*IS!$B$2))*-1</f>
        <v>-0</v>
      </c>
      <c r="Z229" s="425"/>
      <c r="AA229" s="426" t="n">
        <f aca="false">(Peak!E230*'Peak Hours'!V229*IS!$B$2)*-1</f>
        <v>-0</v>
      </c>
      <c r="AB229" s="427"/>
      <c r="AC229" s="426" t="n">
        <f aca="false">(Peak!F230*'Peak Hours'!V229*IS!$B$2)*-1</f>
        <v>-0</v>
      </c>
      <c r="AD229" s="427"/>
    </row>
    <row r="230" customFormat="false" ht="12.75" hidden="false" customHeight="false" outlineLevel="0" collapsed="false">
      <c r="A230" s="399" t="n">
        <f aca="false">A229+30.417</f>
        <v>43231.74</v>
      </c>
      <c r="B230" s="423" t="n">
        <f aca="false">IF($A$1="BL",0,'Peak Hours'!B230*Peak!H231*IS!$B$2)</f>
        <v>0</v>
      </c>
      <c r="C230" s="424" t="n">
        <f aca="false">IF($A$1="BL",0,'Peak Hours'!C230*Peak!I231*IS!$B$2)</f>
        <v>0</v>
      </c>
      <c r="D230" s="424" t="n">
        <f aca="false">IF($A$1="BL",0,'Peak Hours'!D230*Peak!J231*IS!$B$2)</f>
        <v>0</v>
      </c>
      <c r="E230" s="424" t="n">
        <f aca="false">IF($A$1="BL",0,'Peak Hours'!E230*Peak!K231*IS!$B$2)</f>
        <v>0</v>
      </c>
      <c r="F230" s="424" t="n">
        <f aca="false">IF($A$1="BL",0,'Peak Hours'!F230*Peak!L231*IS!$B$2)</f>
        <v>0</v>
      </c>
      <c r="G230" s="424" t="n">
        <f aca="false">IF($A$1="BL",0,'Peak Hours'!G230*Peak!M231*IS!$B$2)</f>
        <v>0</v>
      </c>
      <c r="H230" s="424" t="n">
        <f aca="false">IF($A$1="BL",0,'Peak Hours'!H230*Peak!N231*IS!$B$2)</f>
        <v>0</v>
      </c>
      <c r="I230" s="424" t="n">
        <f aca="false">IF($A$1="BL",0,'Peak Hours'!I230*Peak!O231*IS!$B$2)</f>
        <v>0</v>
      </c>
      <c r="J230" s="424" t="n">
        <f aca="false">IF($A$1="BL",0,'Peak Hours'!J230*Peak!P231*IS!$B$2)</f>
        <v>0</v>
      </c>
      <c r="K230" s="424" t="n">
        <f aca="false">IF($A$1="BL",0,'Peak Hours'!K230*Peak!Q231*IS!$B$2)</f>
        <v>0</v>
      </c>
      <c r="L230" s="424" t="n">
        <f aca="false">IF($A$1="BL",0,'Peak Hours'!L230*Peak!R231*IS!$B$2)</f>
        <v>0</v>
      </c>
      <c r="M230" s="424" t="n">
        <f aca="false">IF($A$1="BL",0,'Peak Hours'!M230*Peak!S231*IS!$B$2)</f>
        <v>0</v>
      </c>
      <c r="N230" s="424" t="n">
        <f aca="false">IF($A$1="BL",0,'Peak Hours'!N230*Peak!T231*IS!$B$2)</f>
        <v>0</v>
      </c>
      <c r="O230" s="424" t="n">
        <f aca="false">IF($A$1="BL",0,'Peak Hours'!O230*Peak!U231*IS!$B$2)</f>
        <v>0</v>
      </c>
      <c r="P230" s="424" t="n">
        <f aca="false">IF($A$1="BL",0,'Peak Hours'!P230*Peak!V231*IS!$B$2)</f>
        <v>0</v>
      </c>
      <c r="Q230" s="424" t="n">
        <f aca="false">IF($A$1="BL",0,'Peak Hours'!Q230*Peak!W231*IS!$B$2)</f>
        <v>0</v>
      </c>
      <c r="R230" s="424" t="n">
        <f aca="false">IF($A$1="BL",0,'Peak Hours'!R230*Peak!X231*IS!$B$2)</f>
        <v>0</v>
      </c>
      <c r="S230" s="424" t="n">
        <f aca="false">IF($A$1="BL",0,'Peak Hours'!S230*Peak!Y231*IS!$B$2)</f>
        <v>0</v>
      </c>
      <c r="T230" s="424" t="n">
        <f aca="false">IF($A$1="BL",0,'Peak Hours'!T230*Peak!Z231*IS!$B$2)</f>
        <v>0</v>
      </c>
      <c r="U230" s="424" t="n">
        <f aca="false">IF($A$1="BL",0,'Peak Hours'!U230*Peak!AA231*IS!$B$2)</f>
        <v>0</v>
      </c>
      <c r="V230" s="425"/>
      <c r="W230" s="426" t="n">
        <f aca="false">(IF($A$1="BL",0,Peak!C231*'Peak Hours'!V230*IS!$B$2))*-1</f>
        <v>-0</v>
      </c>
      <c r="X230" s="425"/>
      <c r="Y230" s="426" t="n">
        <f aca="false">(IF($A$1="bl",0,Peak!D231*'Peak Hours'!V230*IS!$B$2))*-1</f>
        <v>-0</v>
      </c>
      <c r="Z230" s="425"/>
      <c r="AA230" s="426" t="n">
        <f aca="false">(Peak!E231*'Peak Hours'!V230*IS!$B$2)*-1</f>
        <v>-0</v>
      </c>
      <c r="AB230" s="427"/>
      <c r="AC230" s="426" t="n">
        <f aca="false">(Peak!F231*'Peak Hours'!V230*IS!$B$2)*-1</f>
        <v>-0</v>
      </c>
      <c r="AD230" s="427"/>
    </row>
    <row r="231" customFormat="false" ht="12.75" hidden="false" customHeight="false" outlineLevel="0" collapsed="false">
      <c r="A231" s="399" t="n">
        <f aca="false">A230+30.417</f>
        <v>43262.157</v>
      </c>
      <c r="B231" s="423" t="n">
        <f aca="false">IF($A$1="BL",0,'Peak Hours'!B231*Peak!H232*IS!$B$2)</f>
        <v>0</v>
      </c>
      <c r="C231" s="424" t="n">
        <f aca="false">IF($A$1="BL",0,'Peak Hours'!C231*Peak!I232*IS!$B$2)</f>
        <v>0</v>
      </c>
      <c r="D231" s="424" t="n">
        <f aca="false">IF($A$1="BL",0,'Peak Hours'!D231*Peak!J232*IS!$B$2)</f>
        <v>0</v>
      </c>
      <c r="E231" s="424" t="n">
        <f aca="false">IF($A$1="BL",0,'Peak Hours'!E231*Peak!K232*IS!$B$2)</f>
        <v>0</v>
      </c>
      <c r="F231" s="424" t="n">
        <f aca="false">IF($A$1="BL",0,'Peak Hours'!F231*Peak!L232*IS!$B$2)</f>
        <v>0</v>
      </c>
      <c r="G231" s="424" t="n">
        <f aca="false">IF($A$1="BL",0,'Peak Hours'!G231*Peak!M232*IS!$B$2)</f>
        <v>0</v>
      </c>
      <c r="H231" s="424" t="n">
        <f aca="false">IF($A$1="BL",0,'Peak Hours'!H231*Peak!N232*IS!$B$2)</f>
        <v>0</v>
      </c>
      <c r="I231" s="424" t="n">
        <f aca="false">IF($A$1="BL",0,'Peak Hours'!I231*Peak!O232*IS!$B$2)</f>
        <v>0</v>
      </c>
      <c r="J231" s="424" t="n">
        <f aca="false">IF($A$1="BL",0,'Peak Hours'!J231*Peak!P232*IS!$B$2)</f>
        <v>0</v>
      </c>
      <c r="K231" s="424" t="n">
        <f aca="false">IF($A$1="BL",0,'Peak Hours'!K231*Peak!Q232*IS!$B$2)</f>
        <v>0</v>
      </c>
      <c r="L231" s="424" t="n">
        <f aca="false">IF($A$1="BL",0,'Peak Hours'!L231*Peak!R232*IS!$B$2)</f>
        <v>0</v>
      </c>
      <c r="M231" s="424" t="n">
        <f aca="false">IF($A$1="BL",0,'Peak Hours'!M231*Peak!S232*IS!$B$2)</f>
        <v>0</v>
      </c>
      <c r="N231" s="424" t="n">
        <f aca="false">IF($A$1="BL",0,'Peak Hours'!N231*Peak!T232*IS!$B$2)</f>
        <v>0</v>
      </c>
      <c r="O231" s="424" t="n">
        <f aca="false">IF($A$1="BL",0,'Peak Hours'!O231*Peak!U232*IS!$B$2)</f>
        <v>0</v>
      </c>
      <c r="P231" s="424" t="n">
        <f aca="false">IF($A$1="BL",0,'Peak Hours'!P231*Peak!V232*IS!$B$2)</f>
        <v>0</v>
      </c>
      <c r="Q231" s="424" t="n">
        <f aca="false">IF($A$1="BL",0,'Peak Hours'!Q231*Peak!W232*IS!$B$2)</f>
        <v>0</v>
      </c>
      <c r="R231" s="424" t="n">
        <f aca="false">IF($A$1="BL",0,'Peak Hours'!R231*Peak!X232*IS!$B$2)</f>
        <v>0</v>
      </c>
      <c r="S231" s="424" t="n">
        <f aca="false">IF($A$1="BL",0,'Peak Hours'!S231*Peak!Y232*IS!$B$2)</f>
        <v>0</v>
      </c>
      <c r="T231" s="424" t="n">
        <f aca="false">IF($A$1="BL",0,'Peak Hours'!T231*Peak!Z232*IS!$B$2)</f>
        <v>0</v>
      </c>
      <c r="U231" s="424" t="n">
        <f aca="false">IF($A$1="BL",0,'Peak Hours'!U231*Peak!AA232*IS!$B$2)</f>
        <v>0</v>
      </c>
      <c r="V231" s="425"/>
      <c r="W231" s="426" t="n">
        <f aca="false">(IF($A$1="BL",0,Peak!C232*'Peak Hours'!V231*IS!$B$2))*-1</f>
        <v>-0</v>
      </c>
      <c r="X231" s="425"/>
      <c r="Y231" s="426" t="n">
        <f aca="false">(IF($A$1="bl",0,Peak!D232*'Peak Hours'!V231*IS!$B$2))*-1</f>
        <v>-0</v>
      </c>
      <c r="Z231" s="425"/>
      <c r="AA231" s="426" t="n">
        <f aca="false">(Peak!E232*'Peak Hours'!V231*IS!$B$2)*-1</f>
        <v>-0</v>
      </c>
      <c r="AB231" s="427"/>
      <c r="AC231" s="426" t="n">
        <f aca="false">(Peak!F232*'Peak Hours'!V231*IS!$B$2)*-1</f>
        <v>-0</v>
      </c>
      <c r="AD231" s="427"/>
    </row>
    <row r="232" customFormat="false" ht="12.75" hidden="false" customHeight="false" outlineLevel="0" collapsed="false">
      <c r="A232" s="399" t="n">
        <f aca="false">A231+30.417</f>
        <v>43292.574</v>
      </c>
      <c r="B232" s="423" t="n">
        <f aca="false">IF($A$1="BL",0,'Peak Hours'!B232*Peak!H233*IS!$B$2)</f>
        <v>0</v>
      </c>
      <c r="C232" s="424" t="n">
        <f aca="false">IF($A$1="BL",0,'Peak Hours'!C232*Peak!I233*IS!$B$2)</f>
        <v>0</v>
      </c>
      <c r="D232" s="424" t="n">
        <f aca="false">IF($A$1="BL",0,'Peak Hours'!D232*Peak!J233*IS!$B$2)</f>
        <v>0</v>
      </c>
      <c r="E232" s="424" t="n">
        <f aca="false">IF($A$1="BL",0,'Peak Hours'!E232*Peak!K233*IS!$B$2)</f>
        <v>0</v>
      </c>
      <c r="F232" s="424" t="n">
        <f aca="false">IF($A$1="BL",0,'Peak Hours'!F232*Peak!L233*IS!$B$2)</f>
        <v>0</v>
      </c>
      <c r="G232" s="424" t="n">
        <f aca="false">IF($A$1="BL",0,'Peak Hours'!G232*Peak!M233*IS!$B$2)</f>
        <v>0</v>
      </c>
      <c r="H232" s="424" t="n">
        <f aca="false">IF($A$1="BL",0,'Peak Hours'!H232*Peak!N233*IS!$B$2)</f>
        <v>0</v>
      </c>
      <c r="I232" s="424" t="n">
        <f aca="false">IF($A$1="BL",0,'Peak Hours'!I232*Peak!O233*IS!$B$2)</f>
        <v>0</v>
      </c>
      <c r="J232" s="424" t="n">
        <f aca="false">IF($A$1="BL",0,'Peak Hours'!J232*Peak!P233*IS!$B$2)</f>
        <v>0</v>
      </c>
      <c r="K232" s="424" t="n">
        <f aca="false">IF($A$1="BL",0,'Peak Hours'!K232*Peak!Q233*IS!$B$2)</f>
        <v>0</v>
      </c>
      <c r="L232" s="424" t="n">
        <f aca="false">IF($A$1="BL",0,'Peak Hours'!L232*Peak!R233*IS!$B$2)</f>
        <v>0</v>
      </c>
      <c r="M232" s="424" t="n">
        <f aca="false">IF($A$1="BL",0,'Peak Hours'!M232*Peak!S233*IS!$B$2)</f>
        <v>0</v>
      </c>
      <c r="N232" s="424" t="n">
        <f aca="false">IF($A$1="BL",0,'Peak Hours'!N232*Peak!T233*IS!$B$2)</f>
        <v>0</v>
      </c>
      <c r="O232" s="424" t="n">
        <f aca="false">IF($A$1="BL",0,'Peak Hours'!O232*Peak!U233*IS!$B$2)</f>
        <v>0</v>
      </c>
      <c r="P232" s="424" t="n">
        <f aca="false">IF($A$1="BL",0,'Peak Hours'!P232*Peak!V233*IS!$B$2)</f>
        <v>0</v>
      </c>
      <c r="Q232" s="424" t="n">
        <f aca="false">IF($A$1="BL",0,'Peak Hours'!Q232*Peak!W233*IS!$B$2)</f>
        <v>0</v>
      </c>
      <c r="R232" s="424" t="n">
        <f aca="false">IF($A$1="BL",0,'Peak Hours'!R232*Peak!X233*IS!$B$2)</f>
        <v>0</v>
      </c>
      <c r="S232" s="424" t="n">
        <f aca="false">IF($A$1="BL",0,'Peak Hours'!S232*Peak!Y233*IS!$B$2)</f>
        <v>0</v>
      </c>
      <c r="T232" s="424" t="n">
        <f aca="false">IF($A$1="BL",0,'Peak Hours'!T232*Peak!Z233*IS!$B$2)</f>
        <v>0</v>
      </c>
      <c r="U232" s="424" t="n">
        <f aca="false">IF($A$1="BL",0,'Peak Hours'!U232*Peak!AA233*IS!$B$2)</f>
        <v>0</v>
      </c>
      <c r="V232" s="425"/>
      <c r="W232" s="426" t="n">
        <f aca="false">(IF($A$1="BL",0,Peak!C233*'Peak Hours'!V232*IS!$B$2))*-1</f>
        <v>-0</v>
      </c>
      <c r="X232" s="425"/>
      <c r="Y232" s="426" t="n">
        <f aca="false">(IF($A$1="bl",0,Peak!D233*'Peak Hours'!V232*IS!$B$2))*-1</f>
        <v>-0</v>
      </c>
      <c r="Z232" s="425"/>
      <c r="AA232" s="426" t="n">
        <f aca="false">(Peak!E233*'Peak Hours'!V232*IS!$B$2)*-1</f>
        <v>-0</v>
      </c>
      <c r="AB232" s="427"/>
      <c r="AC232" s="426" t="n">
        <f aca="false">(Peak!F233*'Peak Hours'!V232*IS!$B$2)*-1</f>
        <v>-0</v>
      </c>
      <c r="AD232" s="427"/>
    </row>
    <row r="233" customFormat="false" ht="12.75" hidden="false" customHeight="false" outlineLevel="0" collapsed="false">
      <c r="A233" s="399" t="n">
        <f aca="false">A232+30.417</f>
        <v>43322.991</v>
      </c>
      <c r="B233" s="423" t="n">
        <f aca="false">IF($A$1="BL",0,'Peak Hours'!B233*Peak!H234*IS!$B$2)</f>
        <v>0</v>
      </c>
      <c r="C233" s="424" t="n">
        <f aca="false">IF($A$1="BL",0,'Peak Hours'!C233*Peak!I234*IS!$B$2)</f>
        <v>0</v>
      </c>
      <c r="D233" s="424" t="n">
        <f aca="false">IF($A$1="BL",0,'Peak Hours'!D233*Peak!J234*IS!$B$2)</f>
        <v>0</v>
      </c>
      <c r="E233" s="424" t="n">
        <f aca="false">IF($A$1="BL",0,'Peak Hours'!E233*Peak!K234*IS!$B$2)</f>
        <v>0</v>
      </c>
      <c r="F233" s="424" t="n">
        <f aca="false">IF($A$1="BL",0,'Peak Hours'!F233*Peak!L234*IS!$B$2)</f>
        <v>0</v>
      </c>
      <c r="G233" s="424" t="n">
        <f aca="false">IF($A$1="BL",0,'Peak Hours'!G233*Peak!M234*IS!$B$2)</f>
        <v>0</v>
      </c>
      <c r="H233" s="424" t="n">
        <f aca="false">IF($A$1="BL",0,'Peak Hours'!H233*Peak!N234*IS!$B$2)</f>
        <v>0</v>
      </c>
      <c r="I233" s="424" t="n">
        <f aca="false">IF($A$1="BL",0,'Peak Hours'!I233*Peak!O234*IS!$B$2)</f>
        <v>0</v>
      </c>
      <c r="J233" s="424" t="n">
        <f aca="false">IF($A$1="BL",0,'Peak Hours'!J233*Peak!P234*IS!$B$2)</f>
        <v>0</v>
      </c>
      <c r="K233" s="424" t="n">
        <f aca="false">IF($A$1="BL",0,'Peak Hours'!K233*Peak!Q234*IS!$B$2)</f>
        <v>0</v>
      </c>
      <c r="L233" s="424" t="n">
        <f aca="false">IF($A$1="BL",0,'Peak Hours'!L233*Peak!R234*IS!$B$2)</f>
        <v>0</v>
      </c>
      <c r="M233" s="424" t="n">
        <f aca="false">IF($A$1="BL",0,'Peak Hours'!M233*Peak!S234*IS!$B$2)</f>
        <v>0</v>
      </c>
      <c r="N233" s="424" t="n">
        <f aca="false">IF($A$1="BL",0,'Peak Hours'!N233*Peak!T234*IS!$B$2)</f>
        <v>0</v>
      </c>
      <c r="O233" s="424" t="n">
        <f aca="false">IF($A$1="BL",0,'Peak Hours'!O233*Peak!U234*IS!$B$2)</f>
        <v>0</v>
      </c>
      <c r="P233" s="424" t="n">
        <f aca="false">IF($A$1="BL",0,'Peak Hours'!P233*Peak!V234*IS!$B$2)</f>
        <v>0</v>
      </c>
      <c r="Q233" s="424" t="n">
        <f aca="false">IF($A$1="BL",0,'Peak Hours'!Q233*Peak!W234*IS!$B$2)</f>
        <v>0</v>
      </c>
      <c r="R233" s="424" t="n">
        <f aca="false">IF($A$1="BL",0,'Peak Hours'!R233*Peak!X234*IS!$B$2)</f>
        <v>0</v>
      </c>
      <c r="S233" s="424" t="n">
        <f aca="false">IF($A$1="BL",0,'Peak Hours'!S233*Peak!Y234*IS!$B$2)</f>
        <v>0</v>
      </c>
      <c r="T233" s="424" t="n">
        <f aca="false">IF($A$1="BL",0,'Peak Hours'!T233*Peak!Z234*IS!$B$2)</f>
        <v>0</v>
      </c>
      <c r="U233" s="424" t="n">
        <f aca="false">IF($A$1="BL",0,'Peak Hours'!U233*Peak!AA234*IS!$B$2)</f>
        <v>0</v>
      </c>
      <c r="V233" s="425"/>
      <c r="W233" s="426" t="n">
        <f aca="false">(IF($A$1="BL",0,Peak!C234*'Peak Hours'!V233*IS!$B$2))*-1</f>
        <v>-0</v>
      </c>
      <c r="X233" s="425"/>
      <c r="Y233" s="426" t="n">
        <f aca="false">(IF($A$1="bl",0,Peak!D234*'Peak Hours'!V233*IS!$B$2))*-1</f>
        <v>-0</v>
      </c>
      <c r="Z233" s="425"/>
      <c r="AA233" s="426" t="n">
        <f aca="false">(Peak!E234*'Peak Hours'!V233*IS!$B$2)*-1</f>
        <v>-0</v>
      </c>
      <c r="AB233" s="427"/>
      <c r="AC233" s="426" t="n">
        <f aca="false">(Peak!F234*'Peak Hours'!V233*IS!$B$2)*-1</f>
        <v>-0</v>
      </c>
      <c r="AD233" s="427"/>
    </row>
    <row r="234" customFormat="false" ht="12.75" hidden="false" customHeight="false" outlineLevel="0" collapsed="false">
      <c r="A234" s="399" t="n">
        <f aca="false">A233+30.417</f>
        <v>43353.408</v>
      </c>
      <c r="B234" s="423" t="n">
        <f aca="false">IF($A$1="BL",0,'Peak Hours'!B234*Peak!H235*IS!$B$2)</f>
        <v>0</v>
      </c>
      <c r="C234" s="424" t="n">
        <f aca="false">IF($A$1="BL",0,'Peak Hours'!C234*Peak!I235*IS!$B$2)</f>
        <v>0</v>
      </c>
      <c r="D234" s="424" t="n">
        <f aca="false">IF($A$1="BL",0,'Peak Hours'!D234*Peak!J235*IS!$B$2)</f>
        <v>0</v>
      </c>
      <c r="E234" s="424" t="n">
        <f aca="false">IF($A$1="BL",0,'Peak Hours'!E234*Peak!K235*IS!$B$2)</f>
        <v>0</v>
      </c>
      <c r="F234" s="424" t="n">
        <f aca="false">IF($A$1="BL",0,'Peak Hours'!F234*Peak!L235*IS!$B$2)</f>
        <v>0</v>
      </c>
      <c r="G234" s="424" t="n">
        <f aca="false">IF($A$1="BL",0,'Peak Hours'!G234*Peak!M235*IS!$B$2)</f>
        <v>0</v>
      </c>
      <c r="H234" s="424" t="n">
        <f aca="false">IF($A$1="BL",0,'Peak Hours'!H234*Peak!N235*IS!$B$2)</f>
        <v>0</v>
      </c>
      <c r="I234" s="424" t="n">
        <f aca="false">IF($A$1="BL",0,'Peak Hours'!I234*Peak!O235*IS!$B$2)</f>
        <v>0</v>
      </c>
      <c r="J234" s="424" t="n">
        <f aca="false">IF($A$1="BL",0,'Peak Hours'!J234*Peak!P235*IS!$B$2)</f>
        <v>0</v>
      </c>
      <c r="K234" s="424" t="n">
        <f aca="false">IF($A$1="BL",0,'Peak Hours'!K234*Peak!Q235*IS!$B$2)</f>
        <v>0</v>
      </c>
      <c r="L234" s="424" t="n">
        <f aca="false">IF($A$1="BL",0,'Peak Hours'!L234*Peak!R235*IS!$B$2)</f>
        <v>0</v>
      </c>
      <c r="M234" s="424" t="n">
        <f aca="false">IF($A$1="BL",0,'Peak Hours'!M234*Peak!S235*IS!$B$2)</f>
        <v>0</v>
      </c>
      <c r="N234" s="424" t="n">
        <f aca="false">IF($A$1="BL",0,'Peak Hours'!N234*Peak!T235*IS!$B$2)</f>
        <v>0</v>
      </c>
      <c r="O234" s="424" t="n">
        <f aca="false">IF($A$1="BL",0,'Peak Hours'!O234*Peak!U235*IS!$B$2)</f>
        <v>0</v>
      </c>
      <c r="P234" s="424" t="n">
        <f aca="false">IF($A$1="BL",0,'Peak Hours'!P234*Peak!V235*IS!$B$2)</f>
        <v>0</v>
      </c>
      <c r="Q234" s="424" t="n">
        <f aca="false">IF($A$1="BL",0,'Peak Hours'!Q234*Peak!W235*IS!$B$2)</f>
        <v>0</v>
      </c>
      <c r="R234" s="424" t="n">
        <f aca="false">IF($A$1="BL",0,'Peak Hours'!R234*Peak!X235*IS!$B$2)</f>
        <v>0</v>
      </c>
      <c r="S234" s="424" t="n">
        <f aca="false">IF($A$1="BL",0,'Peak Hours'!S234*Peak!Y235*IS!$B$2)</f>
        <v>0</v>
      </c>
      <c r="T234" s="424" t="n">
        <f aca="false">IF($A$1="BL",0,'Peak Hours'!T234*Peak!Z235*IS!$B$2)</f>
        <v>0</v>
      </c>
      <c r="U234" s="424" t="n">
        <f aca="false">IF($A$1="BL",0,'Peak Hours'!U234*Peak!AA235*IS!$B$2)</f>
        <v>0</v>
      </c>
      <c r="V234" s="425"/>
      <c r="W234" s="426" t="n">
        <f aca="false">(IF($A$1="BL",0,Peak!C235*'Peak Hours'!V234*IS!$B$2))*-1</f>
        <v>-0</v>
      </c>
      <c r="X234" s="425"/>
      <c r="Y234" s="426" t="n">
        <f aca="false">(IF($A$1="bl",0,Peak!D235*'Peak Hours'!V234*IS!$B$2))*-1</f>
        <v>-0</v>
      </c>
      <c r="Z234" s="425"/>
      <c r="AA234" s="426" t="n">
        <f aca="false">(Peak!E235*'Peak Hours'!V234*IS!$B$2)*-1</f>
        <v>-0</v>
      </c>
      <c r="AB234" s="427"/>
      <c r="AC234" s="426" t="n">
        <f aca="false">(Peak!F235*'Peak Hours'!V234*IS!$B$2)*-1</f>
        <v>-0</v>
      </c>
      <c r="AD234" s="427"/>
    </row>
    <row r="235" customFormat="false" ht="12.75" hidden="false" customHeight="false" outlineLevel="0" collapsed="false">
      <c r="A235" s="399" t="n">
        <f aca="false">A234+30.417</f>
        <v>43383.825</v>
      </c>
      <c r="B235" s="423" t="n">
        <f aca="false">IF($A$1="BL",0,'Peak Hours'!B235*Peak!H236*IS!$B$2)</f>
        <v>0</v>
      </c>
      <c r="C235" s="424" t="n">
        <f aca="false">IF($A$1="BL",0,'Peak Hours'!C235*Peak!I236*IS!$B$2)</f>
        <v>0</v>
      </c>
      <c r="D235" s="424" t="n">
        <f aca="false">IF($A$1="BL",0,'Peak Hours'!D235*Peak!J236*IS!$B$2)</f>
        <v>0</v>
      </c>
      <c r="E235" s="424" t="n">
        <f aca="false">IF($A$1="BL",0,'Peak Hours'!E235*Peak!K236*IS!$B$2)</f>
        <v>0</v>
      </c>
      <c r="F235" s="424" t="n">
        <f aca="false">IF($A$1="BL",0,'Peak Hours'!F235*Peak!L236*IS!$B$2)</f>
        <v>0</v>
      </c>
      <c r="G235" s="424" t="n">
        <f aca="false">IF($A$1="BL",0,'Peak Hours'!G235*Peak!M236*IS!$B$2)</f>
        <v>0</v>
      </c>
      <c r="H235" s="424" t="n">
        <f aca="false">IF($A$1="BL",0,'Peak Hours'!H235*Peak!N236*IS!$B$2)</f>
        <v>0</v>
      </c>
      <c r="I235" s="424" t="n">
        <f aca="false">IF($A$1="BL",0,'Peak Hours'!I235*Peak!O236*IS!$B$2)</f>
        <v>0</v>
      </c>
      <c r="J235" s="424" t="n">
        <f aca="false">IF($A$1="BL",0,'Peak Hours'!J235*Peak!P236*IS!$B$2)</f>
        <v>0</v>
      </c>
      <c r="K235" s="424" t="n">
        <f aca="false">IF($A$1="BL",0,'Peak Hours'!K235*Peak!Q236*IS!$B$2)</f>
        <v>0</v>
      </c>
      <c r="L235" s="424" t="n">
        <f aca="false">IF($A$1="BL",0,'Peak Hours'!L235*Peak!R236*IS!$B$2)</f>
        <v>0</v>
      </c>
      <c r="M235" s="424" t="n">
        <f aca="false">IF($A$1="BL",0,'Peak Hours'!M235*Peak!S236*IS!$B$2)</f>
        <v>0</v>
      </c>
      <c r="N235" s="424" t="n">
        <f aca="false">IF($A$1="BL",0,'Peak Hours'!N235*Peak!T236*IS!$B$2)</f>
        <v>0</v>
      </c>
      <c r="O235" s="424" t="n">
        <f aca="false">IF($A$1="BL",0,'Peak Hours'!O235*Peak!U236*IS!$B$2)</f>
        <v>0</v>
      </c>
      <c r="P235" s="424" t="n">
        <f aca="false">IF($A$1="BL",0,'Peak Hours'!P235*Peak!V236*IS!$B$2)</f>
        <v>0</v>
      </c>
      <c r="Q235" s="424" t="n">
        <f aca="false">IF($A$1="BL",0,'Peak Hours'!Q235*Peak!W236*IS!$B$2)</f>
        <v>0</v>
      </c>
      <c r="R235" s="424" t="n">
        <f aca="false">IF($A$1="BL",0,'Peak Hours'!R235*Peak!X236*IS!$B$2)</f>
        <v>0</v>
      </c>
      <c r="S235" s="424" t="n">
        <f aca="false">IF($A$1="BL",0,'Peak Hours'!S235*Peak!Y236*IS!$B$2)</f>
        <v>0</v>
      </c>
      <c r="T235" s="424" t="n">
        <f aca="false">IF($A$1="BL",0,'Peak Hours'!T235*Peak!Z236*IS!$B$2)</f>
        <v>0</v>
      </c>
      <c r="U235" s="424" t="n">
        <f aca="false">IF($A$1="BL",0,'Peak Hours'!U235*Peak!AA236*IS!$B$2)</f>
        <v>0</v>
      </c>
      <c r="V235" s="425"/>
      <c r="W235" s="426" t="n">
        <f aca="false">(IF($A$1="BL",0,Peak!C236*'Peak Hours'!V235*IS!$B$2))*-1</f>
        <v>-0</v>
      </c>
      <c r="X235" s="425"/>
      <c r="Y235" s="426" t="n">
        <f aca="false">(IF($A$1="bl",0,Peak!D236*'Peak Hours'!V235*IS!$B$2))*-1</f>
        <v>-0</v>
      </c>
      <c r="Z235" s="425"/>
      <c r="AA235" s="426" t="n">
        <f aca="false">(Peak!E236*'Peak Hours'!V235*IS!$B$2)*-1</f>
        <v>-0</v>
      </c>
      <c r="AB235" s="427"/>
      <c r="AC235" s="426" t="n">
        <f aca="false">(Peak!F236*'Peak Hours'!V235*IS!$B$2)*-1</f>
        <v>-0</v>
      </c>
      <c r="AD235" s="427"/>
    </row>
    <row r="236" customFormat="false" ht="12.75" hidden="false" customHeight="false" outlineLevel="0" collapsed="false">
      <c r="A236" s="399" t="n">
        <f aca="false">A235+30.417</f>
        <v>43414.242</v>
      </c>
      <c r="B236" s="423" t="n">
        <f aca="false">IF($A$1="BL",0,'Peak Hours'!B236*Peak!H237*IS!$B$2)</f>
        <v>0</v>
      </c>
      <c r="C236" s="424" t="n">
        <f aca="false">IF($A$1="BL",0,'Peak Hours'!C236*Peak!I237*IS!$B$2)</f>
        <v>0</v>
      </c>
      <c r="D236" s="424" t="n">
        <f aca="false">IF($A$1="BL",0,'Peak Hours'!D236*Peak!J237*IS!$B$2)</f>
        <v>0</v>
      </c>
      <c r="E236" s="424" t="n">
        <f aca="false">IF($A$1="BL",0,'Peak Hours'!E236*Peak!K237*IS!$B$2)</f>
        <v>0</v>
      </c>
      <c r="F236" s="424" t="n">
        <f aca="false">IF($A$1="BL",0,'Peak Hours'!F236*Peak!L237*IS!$B$2)</f>
        <v>0</v>
      </c>
      <c r="G236" s="424" t="n">
        <f aca="false">IF($A$1="BL",0,'Peak Hours'!G236*Peak!M237*IS!$B$2)</f>
        <v>0</v>
      </c>
      <c r="H236" s="424" t="n">
        <f aca="false">IF($A$1="BL",0,'Peak Hours'!H236*Peak!N237*IS!$B$2)</f>
        <v>0</v>
      </c>
      <c r="I236" s="424" t="n">
        <f aca="false">IF($A$1="BL",0,'Peak Hours'!I236*Peak!O237*IS!$B$2)</f>
        <v>0</v>
      </c>
      <c r="J236" s="424" t="n">
        <f aca="false">IF($A$1="BL",0,'Peak Hours'!J236*Peak!P237*IS!$B$2)</f>
        <v>0</v>
      </c>
      <c r="K236" s="424" t="n">
        <f aca="false">IF($A$1="BL",0,'Peak Hours'!K236*Peak!Q237*IS!$B$2)</f>
        <v>0</v>
      </c>
      <c r="L236" s="424" t="n">
        <f aca="false">IF($A$1="BL",0,'Peak Hours'!L236*Peak!R237*IS!$B$2)</f>
        <v>0</v>
      </c>
      <c r="M236" s="424" t="n">
        <f aca="false">IF($A$1="BL",0,'Peak Hours'!M236*Peak!S237*IS!$B$2)</f>
        <v>0</v>
      </c>
      <c r="N236" s="424" t="n">
        <f aca="false">IF($A$1="BL",0,'Peak Hours'!N236*Peak!T237*IS!$B$2)</f>
        <v>0</v>
      </c>
      <c r="O236" s="424" t="n">
        <f aca="false">IF($A$1="BL",0,'Peak Hours'!O236*Peak!U237*IS!$B$2)</f>
        <v>0</v>
      </c>
      <c r="P236" s="424" t="n">
        <f aca="false">IF($A$1="BL",0,'Peak Hours'!P236*Peak!V237*IS!$B$2)</f>
        <v>0</v>
      </c>
      <c r="Q236" s="424" t="n">
        <f aca="false">IF($A$1="BL",0,'Peak Hours'!Q236*Peak!W237*IS!$B$2)</f>
        <v>0</v>
      </c>
      <c r="R236" s="424" t="n">
        <f aca="false">IF($A$1="BL",0,'Peak Hours'!R236*Peak!X237*IS!$B$2)</f>
        <v>0</v>
      </c>
      <c r="S236" s="424" t="n">
        <f aca="false">IF($A$1="BL",0,'Peak Hours'!S236*Peak!Y237*IS!$B$2)</f>
        <v>0</v>
      </c>
      <c r="T236" s="424" t="n">
        <f aca="false">IF($A$1="BL",0,'Peak Hours'!T236*Peak!Z237*IS!$B$2)</f>
        <v>0</v>
      </c>
      <c r="U236" s="424" t="n">
        <f aca="false">IF($A$1="BL",0,'Peak Hours'!U236*Peak!AA237*IS!$B$2)</f>
        <v>0</v>
      </c>
      <c r="V236" s="425"/>
      <c r="W236" s="426" t="n">
        <f aca="false">(IF($A$1="BL",0,Peak!C237*'Peak Hours'!V236*IS!$B$2))*-1</f>
        <v>-0</v>
      </c>
      <c r="X236" s="425"/>
      <c r="Y236" s="426" t="n">
        <f aca="false">(IF($A$1="bl",0,Peak!D237*'Peak Hours'!V236*IS!$B$2))*-1</f>
        <v>-0</v>
      </c>
      <c r="Z236" s="425"/>
      <c r="AA236" s="426" t="n">
        <f aca="false">(Peak!E237*'Peak Hours'!V236*IS!$B$2)*-1</f>
        <v>-0</v>
      </c>
      <c r="AB236" s="427"/>
      <c r="AC236" s="426" t="n">
        <f aca="false">(Peak!F237*'Peak Hours'!V236*IS!$B$2)*-1</f>
        <v>-0</v>
      </c>
      <c r="AD236" s="427"/>
    </row>
    <row r="237" customFormat="false" ht="12.75" hidden="false" customHeight="false" outlineLevel="0" collapsed="false">
      <c r="A237" s="399" t="n">
        <f aca="false">A236+30.417</f>
        <v>43444.659</v>
      </c>
      <c r="B237" s="423" t="n">
        <f aca="false">IF($A$1="BL",0,'Peak Hours'!B237*Peak!H238*IS!$B$2)</f>
        <v>0</v>
      </c>
      <c r="C237" s="424" t="n">
        <f aca="false">IF($A$1="BL",0,'Peak Hours'!C237*Peak!I238*IS!$B$2)</f>
        <v>0</v>
      </c>
      <c r="D237" s="424" t="n">
        <f aca="false">IF($A$1="BL",0,'Peak Hours'!D237*Peak!J238*IS!$B$2)</f>
        <v>0</v>
      </c>
      <c r="E237" s="424" t="n">
        <f aca="false">IF($A$1="BL",0,'Peak Hours'!E237*Peak!K238*IS!$B$2)</f>
        <v>0</v>
      </c>
      <c r="F237" s="424" t="n">
        <f aca="false">IF($A$1="BL",0,'Peak Hours'!F237*Peak!L238*IS!$B$2)</f>
        <v>0</v>
      </c>
      <c r="G237" s="424" t="n">
        <f aca="false">IF($A$1="BL",0,'Peak Hours'!G237*Peak!M238*IS!$B$2)</f>
        <v>0</v>
      </c>
      <c r="H237" s="424" t="n">
        <f aca="false">IF($A$1="BL",0,'Peak Hours'!H237*Peak!N238*IS!$B$2)</f>
        <v>0</v>
      </c>
      <c r="I237" s="424" t="n">
        <f aca="false">IF($A$1="BL",0,'Peak Hours'!I237*Peak!O238*IS!$B$2)</f>
        <v>0</v>
      </c>
      <c r="J237" s="424" t="n">
        <f aca="false">IF($A$1="BL",0,'Peak Hours'!J237*Peak!P238*IS!$B$2)</f>
        <v>0</v>
      </c>
      <c r="K237" s="424" t="n">
        <f aca="false">IF($A$1="BL",0,'Peak Hours'!K237*Peak!Q238*IS!$B$2)</f>
        <v>0</v>
      </c>
      <c r="L237" s="424" t="n">
        <f aca="false">IF($A$1="BL",0,'Peak Hours'!L237*Peak!R238*IS!$B$2)</f>
        <v>0</v>
      </c>
      <c r="M237" s="424" t="n">
        <f aca="false">IF($A$1="BL",0,'Peak Hours'!M237*Peak!S238*IS!$B$2)</f>
        <v>0</v>
      </c>
      <c r="N237" s="424" t="n">
        <f aca="false">IF($A$1="BL",0,'Peak Hours'!N237*Peak!T238*IS!$B$2)</f>
        <v>0</v>
      </c>
      <c r="O237" s="424" t="n">
        <f aca="false">IF($A$1="BL",0,'Peak Hours'!O237*Peak!U238*IS!$B$2)</f>
        <v>0</v>
      </c>
      <c r="P237" s="424" t="n">
        <f aca="false">IF($A$1="BL",0,'Peak Hours'!P237*Peak!V238*IS!$B$2)</f>
        <v>0</v>
      </c>
      <c r="Q237" s="424" t="n">
        <f aca="false">IF($A$1="BL",0,'Peak Hours'!Q237*Peak!W238*IS!$B$2)</f>
        <v>0</v>
      </c>
      <c r="R237" s="424" t="n">
        <f aca="false">IF($A$1="BL",0,'Peak Hours'!R237*Peak!X238*IS!$B$2)</f>
        <v>0</v>
      </c>
      <c r="S237" s="424" t="n">
        <f aca="false">IF($A$1="BL",0,'Peak Hours'!S237*Peak!Y238*IS!$B$2)</f>
        <v>0</v>
      </c>
      <c r="T237" s="424" t="n">
        <f aca="false">IF($A$1="BL",0,'Peak Hours'!T237*Peak!Z238*IS!$B$2)</f>
        <v>0</v>
      </c>
      <c r="U237" s="424" t="n">
        <f aca="false">IF($A$1="BL",0,'Peak Hours'!U237*Peak!AA238*IS!$B$2)</f>
        <v>0</v>
      </c>
      <c r="V237" s="428" t="n">
        <f aca="false">SUM(B226:U237)</f>
        <v>0</v>
      </c>
      <c r="W237" s="426" t="n">
        <f aca="false">(IF($A$1="BL",0,Peak!C238*'Peak Hours'!V237*IS!$B$2))*-1</f>
        <v>-0</v>
      </c>
      <c r="X237" s="428" t="n">
        <f aca="false">SUM(W226:W237)</f>
        <v>0</v>
      </c>
      <c r="Y237" s="426" t="n">
        <f aca="false">(IF($A$1="bl",0,Peak!D238*'Peak Hours'!V237*IS!$B$2))*-1</f>
        <v>-0</v>
      </c>
      <c r="Z237" s="428" t="n">
        <f aca="false">SUM(Y226:Y237)</f>
        <v>0</v>
      </c>
      <c r="AA237" s="426" t="n">
        <f aca="false">(Peak!E238*'Peak Hours'!V237*IS!$B$2)*-1</f>
        <v>-0</v>
      </c>
      <c r="AB237" s="426" t="n">
        <f aca="false">SUM(AA226:AA237)</f>
        <v>0</v>
      </c>
      <c r="AC237" s="426" t="n">
        <f aca="false">(Peak!F238*'Peak Hours'!V237*IS!$B$2)*-1</f>
        <v>-0</v>
      </c>
      <c r="AD237" s="426" t="n">
        <f aca="false">SUM(AC226:AC237)</f>
        <v>0</v>
      </c>
    </row>
    <row r="238" customFormat="false" ht="12.75" hidden="false" customHeight="false" outlineLevel="0" collapsed="false">
      <c r="A238" s="399" t="n">
        <f aca="false">A237+30.417</f>
        <v>43475.076</v>
      </c>
      <c r="B238" s="423" t="n">
        <f aca="false">IF($A$1="BL",0,'Peak Hours'!B238*Peak!H239*IS!$B$2)</f>
        <v>0</v>
      </c>
      <c r="C238" s="424" t="n">
        <f aca="false">IF($A$1="BL",0,'Peak Hours'!C238*Peak!I239*IS!$B$2)</f>
        <v>0</v>
      </c>
      <c r="D238" s="424" t="n">
        <f aca="false">IF($A$1="BL",0,'Peak Hours'!D238*Peak!J239*IS!$B$2)</f>
        <v>0</v>
      </c>
      <c r="E238" s="424" t="n">
        <f aca="false">IF($A$1="BL",0,'Peak Hours'!E238*Peak!K239*IS!$B$2)</f>
        <v>0</v>
      </c>
      <c r="F238" s="424" t="n">
        <f aca="false">IF($A$1="BL",0,'Peak Hours'!F238*Peak!L239*IS!$B$2)</f>
        <v>0</v>
      </c>
      <c r="G238" s="424" t="n">
        <f aca="false">IF($A$1="BL",0,'Peak Hours'!G238*Peak!M239*IS!$B$2)</f>
        <v>0</v>
      </c>
      <c r="H238" s="424" t="n">
        <f aca="false">IF($A$1="BL",0,'Peak Hours'!H238*Peak!N239*IS!$B$2)</f>
        <v>0</v>
      </c>
      <c r="I238" s="424" t="n">
        <f aca="false">IF($A$1="BL",0,'Peak Hours'!I238*Peak!O239*IS!$B$2)</f>
        <v>0</v>
      </c>
      <c r="J238" s="424" t="n">
        <f aca="false">IF($A$1="BL",0,'Peak Hours'!J238*Peak!P239*IS!$B$2)</f>
        <v>0</v>
      </c>
      <c r="K238" s="424" t="n">
        <f aca="false">IF($A$1="BL",0,'Peak Hours'!K238*Peak!Q239*IS!$B$2)</f>
        <v>0</v>
      </c>
      <c r="L238" s="424" t="n">
        <f aca="false">IF($A$1="BL",0,'Peak Hours'!L238*Peak!R239*IS!$B$2)</f>
        <v>0</v>
      </c>
      <c r="M238" s="424" t="n">
        <f aca="false">IF($A$1="BL",0,'Peak Hours'!M238*Peak!S239*IS!$B$2)</f>
        <v>0</v>
      </c>
      <c r="N238" s="424" t="n">
        <f aca="false">IF($A$1="BL",0,'Peak Hours'!N238*Peak!T239*IS!$B$2)</f>
        <v>0</v>
      </c>
      <c r="O238" s="424" t="n">
        <f aca="false">IF($A$1="BL",0,'Peak Hours'!O238*Peak!U239*IS!$B$2)</f>
        <v>0</v>
      </c>
      <c r="P238" s="424" t="n">
        <f aca="false">IF($A$1="BL",0,'Peak Hours'!P238*Peak!V239*IS!$B$2)</f>
        <v>0</v>
      </c>
      <c r="Q238" s="424" t="n">
        <f aca="false">IF($A$1="BL",0,'Peak Hours'!Q238*Peak!W239*IS!$B$2)</f>
        <v>0</v>
      </c>
      <c r="R238" s="424" t="n">
        <f aca="false">IF($A$1="BL",0,'Peak Hours'!R238*Peak!X239*IS!$B$2)</f>
        <v>0</v>
      </c>
      <c r="S238" s="424" t="n">
        <f aca="false">IF($A$1="BL",0,'Peak Hours'!S238*Peak!Y239*IS!$B$2)</f>
        <v>0</v>
      </c>
      <c r="T238" s="424" t="n">
        <f aca="false">IF($A$1="BL",0,'Peak Hours'!T238*Peak!Z239*IS!$B$2)</f>
        <v>0</v>
      </c>
      <c r="U238" s="424" t="n">
        <f aca="false">IF($A$1="BL",0,'Peak Hours'!U238*Peak!AA239*IS!$B$2)</f>
        <v>0</v>
      </c>
      <c r="V238" s="425"/>
      <c r="W238" s="426" t="n">
        <f aca="false">(IF($A$1="BL",0,Peak!C239*'Peak Hours'!V238*IS!$B$2))*-1</f>
        <v>-0</v>
      </c>
      <c r="X238" s="425"/>
      <c r="Y238" s="426" t="n">
        <f aca="false">(IF($A$1="bl",0,Peak!D239*'Peak Hours'!V238*IS!$B$2))*-1</f>
        <v>-0</v>
      </c>
      <c r="Z238" s="425"/>
      <c r="AA238" s="426" t="n">
        <f aca="false">(Peak!E239*'Peak Hours'!V238*IS!$B$2)*-1</f>
        <v>-0</v>
      </c>
      <c r="AB238" s="427"/>
      <c r="AC238" s="426" t="n">
        <f aca="false">(Peak!F239*'Peak Hours'!V238*IS!$B$2)*-1</f>
        <v>-0</v>
      </c>
      <c r="AD238" s="427"/>
    </row>
    <row r="239" customFormat="false" ht="12.75" hidden="false" customHeight="false" outlineLevel="0" collapsed="false">
      <c r="A239" s="399" t="n">
        <f aca="false">A238+30.417</f>
        <v>43505.493</v>
      </c>
      <c r="B239" s="423" t="n">
        <f aca="false">IF($A$1="BL",0,'Peak Hours'!B239*Peak!H240*IS!$B$2)</f>
        <v>0</v>
      </c>
      <c r="C239" s="424" t="n">
        <f aca="false">IF($A$1="BL",0,'Peak Hours'!C239*Peak!I240*IS!$B$2)</f>
        <v>0</v>
      </c>
      <c r="D239" s="424" t="n">
        <f aca="false">IF($A$1="BL",0,'Peak Hours'!D239*Peak!J240*IS!$B$2)</f>
        <v>0</v>
      </c>
      <c r="E239" s="424" t="n">
        <f aca="false">IF($A$1="BL",0,'Peak Hours'!E239*Peak!K240*IS!$B$2)</f>
        <v>0</v>
      </c>
      <c r="F239" s="424" t="n">
        <f aca="false">IF($A$1="BL",0,'Peak Hours'!F239*Peak!L240*IS!$B$2)</f>
        <v>0</v>
      </c>
      <c r="G239" s="424" t="n">
        <f aca="false">IF($A$1="BL",0,'Peak Hours'!G239*Peak!M240*IS!$B$2)</f>
        <v>0</v>
      </c>
      <c r="H239" s="424" t="n">
        <f aca="false">IF($A$1="BL",0,'Peak Hours'!H239*Peak!N240*IS!$B$2)</f>
        <v>0</v>
      </c>
      <c r="I239" s="424" t="n">
        <f aca="false">IF($A$1="BL",0,'Peak Hours'!I239*Peak!O240*IS!$B$2)</f>
        <v>0</v>
      </c>
      <c r="J239" s="424" t="n">
        <f aca="false">IF($A$1="BL",0,'Peak Hours'!J239*Peak!P240*IS!$B$2)</f>
        <v>0</v>
      </c>
      <c r="K239" s="424" t="n">
        <f aca="false">IF($A$1="BL",0,'Peak Hours'!K239*Peak!Q240*IS!$B$2)</f>
        <v>0</v>
      </c>
      <c r="L239" s="424" t="n">
        <f aca="false">IF($A$1="BL",0,'Peak Hours'!L239*Peak!R240*IS!$B$2)</f>
        <v>0</v>
      </c>
      <c r="M239" s="424" t="n">
        <f aca="false">IF($A$1="BL",0,'Peak Hours'!M239*Peak!S240*IS!$B$2)</f>
        <v>0</v>
      </c>
      <c r="N239" s="424" t="n">
        <f aca="false">IF($A$1="BL",0,'Peak Hours'!N239*Peak!T240*IS!$B$2)</f>
        <v>0</v>
      </c>
      <c r="O239" s="424" t="n">
        <f aca="false">IF($A$1="BL",0,'Peak Hours'!O239*Peak!U240*IS!$B$2)</f>
        <v>0</v>
      </c>
      <c r="P239" s="424" t="n">
        <f aca="false">IF($A$1="BL",0,'Peak Hours'!P239*Peak!V240*IS!$B$2)</f>
        <v>0</v>
      </c>
      <c r="Q239" s="424" t="n">
        <f aca="false">IF($A$1="BL",0,'Peak Hours'!Q239*Peak!W240*IS!$B$2)</f>
        <v>0</v>
      </c>
      <c r="R239" s="424" t="n">
        <f aca="false">IF($A$1="BL",0,'Peak Hours'!R239*Peak!X240*IS!$B$2)</f>
        <v>0</v>
      </c>
      <c r="S239" s="424" t="n">
        <f aca="false">IF($A$1="BL",0,'Peak Hours'!S239*Peak!Y240*IS!$B$2)</f>
        <v>0</v>
      </c>
      <c r="T239" s="424" t="n">
        <f aca="false">IF($A$1="BL",0,'Peak Hours'!T239*Peak!Z240*IS!$B$2)</f>
        <v>0</v>
      </c>
      <c r="U239" s="424" t="n">
        <f aca="false">IF($A$1="BL",0,'Peak Hours'!U239*Peak!AA240*IS!$B$2)</f>
        <v>0</v>
      </c>
      <c r="V239" s="425"/>
      <c r="W239" s="426" t="n">
        <f aca="false">(IF($A$1="BL",0,Peak!C240*'Peak Hours'!V239*IS!$B$2))*-1</f>
        <v>-0</v>
      </c>
      <c r="X239" s="425"/>
      <c r="Y239" s="426" t="n">
        <f aca="false">(IF($A$1="bl",0,Peak!D240*'Peak Hours'!V239*IS!$B$2))*-1</f>
        <v>-0</v>
      </c>
      <c r="Z239" s="425"/>
      <c r="AA239" s="426" t="n">
        <f aca="false">(Peak!E240*'Peak Hours'!V239*IS!$B$2)*-1</f>
        <v>-0</v>
      </c>
      <c r="AB239" s="427"/>
      <c r="AC239" s="426" t="n">
        <f aca="false">(Peak!F240*'Peak Hours'!V239*IS!$B$2)*-1</f>
        <v>-0</v>
      </c>
      <c r="AD239" s="427"/>
    </row>
    <row r="240" customFormat="false" ht="12.75" hidden="false" customHeight="false" outlineLevel="0" collapsed="false">
      <c r="A240" s="399" t="n">
        <f aca="false">A239+30.417</f>
        <v>43535.91</v>
      </c>
      <c r="B240" s="423" t="n">
        <f aca="false">IF($A$1="BL",0,'Peak Hours'!B240*Peak!H241*IS!$B$2)</f>
        <v>0</v>
      </c>
      <c r="C240" s="424" t="n">
        <f aca="false">IF($A$1="BL",0,'Peak Hours'!C240*Peak!I241*IS!$B$2)</f>
        <v>0</v>
      </c>
      <c r="D240" s="424" t="n">
        <f aca="false">IF($A$1="BL",0,'Peak Hours'!D240*Peak!J241*IS!$B$2)</f>
        <v>0</v>
      </c>
      <c r="E240" s="424" t="n">
        <f aca="false">IF($A$1="BL",0,'Peak Hours'!E240*Peak!K241*IS!$B$2)</f>
        <v>0</v>
      </c>
      <c r="F240" s="424" t="n">
        <f aca="false">IF($A$1="BL",0,'Peak Hours'!F240*Peak!L241*IS!$B$2)</f>
        <v>0</v>
      </c>
      <c r="G240" s="424" t="n">
        <f aca="false">IF($A$1="BL",0,'Peak Hours'!G240*Peak!M241*IS!$B$2)</f>
        <v>0</v>
      </c>
      <c r="H240" s="424" t="n">
        <f aca="false">IF($A$1="BL",0,'Peak Hours'!H240*Peak!N241*IS!$B$2)</f>
        <v>0</v>
      </c>
      <c r="I240" s="424" t="n">
        <f aca="false">IF($A$1="BL",0,'Peak Hours'!I240*Peak!O241*IS!$B$2)</f>
        <v>0</v>
      </c>
      <c r="J240" s="424" t="n">
        <f aca="false">IF($A$1="BL",0,'Peak Hours'!J240*Peak!P241*IS!$B$2)</f>
        <v>0</v>
      </c>
      <c r="K240" s="424" t="n">
        <f aca="false">IF($A$1="BL",0,'Peak Hours'!K240*Peak!Q241*IS!$B$2)</f>
        <v>0</v>
      </c>
      <c r="L240" s="424" t="n">
        <f aca="false">IF($A$1="BL",0,'Peak Hours'!L240*Peak!R241*IS!$B$2)</f>
        <v>0</v>
      </c>
      <c r="M240" s="424" t="n">
        <f aca="false">IF($A$1="BL",0,'Peak Hours'!M240*Peak!S241*IS!$B$2)</f>
        <v>0</v>
      </c>
      <c r="N240" s="424" t="n">
        <f aca="false">IF($A$1="BL",0,'Peak Hours'!N240*Peak!T241*IS!$B$2)</f>
        <v>0</v>
      </c>
      <c r="O240" s="424" t="n">
        <f aca="false">IF($A$1="BL",0,'Peak Hours'!O240*Peak!U241*IS!$B$2)</f>
        <v>0</v>
      </c>
      <c r="P240" s="424" t="n">
        <f aca="false">IF($A$1="BL",0,'Peak Hours'!P240*Peak!V241*IS!$B$2)</f>
        <v>0</v>
      </c>
      <c r="Q240" s="424" t="n">
        <f aca="false">IF($A$1="BL",0,'Peak Hours'!Q240*Peak!W241*IS!$B$2)</f>
        <v>0</v>
      </c>
      <c r="R240" s="424" t="n">
        <f aca="false">IF($A$1="BL",0,'Peak Hours'!R240*Peak!X241*IS!$B$2)</f>
        <v>0</v>
      </c>
      <c r="S240" s="424" t="n">
        <f aca="false">IF($A$1="BL",0,'Peak Hours'!S240*Peak!Y241*IS!$B$2)</f>
        <v>0</v>
      </c>
      <c r="T240" s="424" t="n">
        <f aca="false">IF($A$1="BL",0,'Peak Hours'!T240*Peak!Z241*IS!$B$2)</f>
        <v>0</v>
      </c>
      <c r="U240" s="424" t="n">
        <f aca="false">IF($A$1="BL",0,'Peak Hours'!U240*Peak!AA241*IS!$B$2)</f>
        <v>0</v>
      </c>
      <c r="V240" s="425"/>
      <c r="W240" s="426" t="n">
        <f aca="false">(IF($A$1="BL",0,Peak!C241*'Peak Hours'!V240*IS!$B$2))*-1</f>
        <v>-0</v>
      </c>
      <c r="X240" s="425"/>
      <c r="Y240" s="426" t="n">
        <f aca="false">(IF($A$1="bl",0,Peak!D241*'Peak Hours'!V240*IS!$B$2))*-1</f>
        <v>-0</v>
      </c>
      <c r="Z240" s="425"/>
      <c r="AA240" s="426" t="n">
        <f aca="false">(Peak!E241*'Peak Hours'!V240*IS!$B$2)*-1</f>
        <v>-0</v>
      </c>
      <c r="AB240" s="427"/>
      <c r="AC240" s="426" t="n">
        <f aca="false">(Peak!F241*'Peak Hours'!V240*IS!$B$2)*-1</f>
        <v>-0</v>
      </c>
      <c r="AD240" s="427"/>
    </row>
    <row r="241" customFormat="false" ht="12.75" hidden="false" customHeight="false" outlineLevel="0" collapsed="false">
      <c r="A241" s="399" t="n">
        <f aca="false">A240+30.417</f>
        <v>43566.327</v>
      </c>
      <c r="B241" s="423" t="n">
        <f aca="false">IF($A$1="BL",0,'Peak Hours'!B241*Peak!H242*IS!$B$2)</f>
        <v>0</v>
      </c>
      <c r="C241" s="424" t="n">
        <f aca="false">IF($A$1="BL",0,'Peak Hours'!C241*Peak!I242*IS!$B$2)</f>
        <v>0</v>
      </c>
      <c r="D241" s="424" t="n">
        <f aca="false">IF($A$1="BL",0,'Peak Hours'!D241*Peak!J242*IS!$B$2)</f>
        <v>0</v>
      </c>
      <c r="E241" s="424" t="n">
        <f aca="false">IF($A$1="BL",0,'Peak Hours'!E241*Peak!K242*IS!$B$2)</f>
        <v>0</v>
      </c>
      <c r="F241" s="424" t="n">
        <f aca="false">IF($A$1="BL",0,'Peak Hours'!F241*Peak!L242*IS!$B$2)</f>
        <v>0</v>
      </c>
      <c r="G241" s="424" t="n">
        <f aca="false">IF($A$1="BL",0,'Peak Hours'!G241*Peak!M242*IS!$B$2)</f>
        <v>0</v>
      </c>
      <c r="H241" s="424" t="n">
        <f aca="false">IF($A$1="BL",0,'Peak Hours'!H241*Peak!N242*IS!$B$2)</f>
        <v>0</v>
      </c>
      <c r="I241" s="424" t="n">
        <f aca="false">IF($A$1="BL",0,'Peak Hours'!I241*Peak!O242*IS!$B$2)</f>
        <v>0</v>
      </c>
      <c r="J241" s="424" t="n">
        <f aca="false">IF($A$1="BL",0,'Peak Hours'!J241*Peak!P242*IS!$B$2)</f>
        <v>0</v>
      </c>
      <c r="K241" s="424" t="n">
        <f aca="false">IF($A$1="BL",0,'Peak Hours'!K241*Peak!Q242*IS!$B$2)</f>
        <v>0</v>
      </c>
      <c r="L241" s="424" t="n">
        <f aca="false">IF($A$1="BL",0,'Peak Hours'!L241*Peak!R242*IS!$B$2)</f>
        <v>0</v>
      </c>
      <c r="M241" s="424" t="n">
        <f aca="false">IF($A$1="BL",0,'Peak Hours'!M241*Peak!S242*IS!$B$2)</f>
        <v>0</v>
      </c>
      <c r="N241" s="424" t="n">
        <f aca="false">IF($A$1="BL",0,'Peak Hours'!N241*Peak!T242*IS!$B$2)</f>
        <v>0</v>
      </c>
      <c r="O241" s="424" t="n">
        <f aca="false">IF($A$1="BL",0,'Peak Hours'!O241*Peak!U242*IS!$B$2)</f>
        <v>0</v>
      </c>
      <c r="P241" s="424" t="n">
        <f aca="false">IF($A$1="BL",0,'Peak Hours'!P241*Peak!V242*IS!$B$2)</f>
        <v>0</v>
      </c>
      <c r="Q241" s="424" t="n">
        <f aca="false">IF($A$1="BL",0,'Peak Hours'!Q241*Peak!W242*IS!$B$2)</f>
        <v>0</v>
      </c>
      <c r="R241" s="424" t="n">
        <f aca="false">IF($A$1="BL",0,'Peak Hours'!R241*Peak!X242*IS!$B$2)</f>
        <v>0</v>
      </c>
      <c r="S241" s="424" t="n">
        <f aca="false">IF($A$1="BL",0,'Peak Hours'!S241*Peak!Y242*IS!$B$2)</f>
        <v>0</v>
      </c>
      <c r="T241" s="424" t="n">
        <f aca="false">IF($A$1="BL",0,'Peak Hours'!T241*Peak!Z242*IS!$B$2)</f>
        <v>0</v>
      </c>
      <c r="U241" s="424" t="n">
        <f aca="false">IF($A$1="BL",0,'Peak Hours'!U241*Peak!AA242*IS!$B$2)</f>
        <v>0</v>
      </c>
      <c r="V241" s="425"/>
      <c r="W241" s="426" t="n">
        <f aca="false">(IF($A$1="BL",0,Peak!C242*'Peak Hours'!V241*IS!$B$2))*-1</f>
        <v>-0</v>
      </c>
      <c r="X241" s="425"/>
      <c r="Y241" s="426" t="n">
        <f aca="false">(IF($A$1="bl",0,Peak!D242*'Peak Hours'!V241*IS!$B$2))*-1</f>
        <v>-0</v>
      </c>
      <c r="Z241" s="425"/>
      <c r="AA241" s="426" t="n">
        <f aca="false">(Peak!E242*'Peak Hours'!V241*IS!$B$2)*-1</f>
        <v>-0</v>
      </c>
      <c r="AB241" s="427"/>
      <c r="AC241" s="426" t="n">
        <f aca="false">(Peak!F242*'Peak Hours'!V241*IS!$B$2)*-1</f>
        <v>-0</v>
      </c>
      <c r="AD241" s="427"/>
    </row>
    <row r="242" customFormat="false" ht="12.75" hidden="false" customHeight="false" outlineLevel="0" collapsed="false">
      <c r="A242" s="399" t="n">
        <f aca="false">A241+30.417</f>
        <v>43596.744</v>
      </c>
      <c r="B242" s="423" t="n">
        <f aca="false">IF($A$1="BL",0,'Peak Hours'!B242*Peak!H243*IS!$B$2)</f>
        <v>0</v>
      </c>
      <c r="C242" s="424" t="n">
        <f aca="false">IF($A$1="BL",0,'Peak Hours'!C242*Peak!I243*IS!$B$2)</f>
        <v>0</v>
      </c>
      <c r="D242" s="424" t="n">
        <f aca="false">IF($A$1="BL",0,'Peak Hours'!D242*Peak!J243*IS!$B$2)</f>
        <v>0</v>
      </c>
      <c r="E242" s="424" t="n">
        <f aca="false">IF($A$1="BL",0,'Peak Hours'!E242*Peak!K243*IS!$B$2)</f>
        <v>0</v>
      </c>
      <c r="F242" s="424" t="n">
        <f aca="false">IF($A$1="BL",0,'Peak Hours'!F242*Peak!L243*IS!$B$2)</f>
        <v>0</v>
      </c>
      <c r="G242" s="424" t="n">
        <f aca="false">IF($A$1="BL",0,'Peak Hours'!G242*Peak!M243*IS!$B$2)</f>
        <v>0</v>
      </c>
      <c r="H242" s="424" t="n">
        <f aca="false">IF($A$1="BL",0,'Peak Hours'!H242*Peak!N243*IS!$B$2)</f>
        <v>0</v>
      </c>
      <c r="I242" s="424" t="n">
        <f aca="false">IF($A$1="BL",0,'Peak Hours'!I242*Peak!O243*IS!$B$2)</f>
        <v>0</v>
      </c>
      <c r="J242" s="424" t="n">
        <f aca="false">IF($A$1="BL",0,'Peak Hours'!J242*Peak!P243*IS!$B$2)</f>
        <v>0</v>
      </c>
      <c r="K242" s="424" t="n">
        <f aca="false">IF($A$1="BL",0,'Peak Hours'!K242*Peak!Q243*IS!$B$2)</f>
        <v>0</v>
      </c>
      <c r="L242" s="424" t="n">
        <f aca="false">IF($A$1="BL",0,'Peak Hours'!L242*Peak!R243*IS!$B$2)</f>
        <v>0</v>
      </c>
      <c r="M242" s="424" t="n">
        <f aca="false">IF($A$1="BL",0,'Peak Hours'!M242*Peak!S243*IS!$B$2)</f>
        <v>0</v>
      </c>
      <c r="N242" s="424" t="n">
        <f aca="false">IF($A$1="BL",0,'Peak Hours'!N242*Peak!T243*IS!$B$2)</f>
        <v>0</v>
      </c>
      <c r="O242" s="424" t="n">
        <f aca="false">IF($A$1="BL",0,'Peak Hours'!O242*Peak!U243*IS!$B$2)</f>
        <v>0</v>
      </c>
      <c r="P242" s="424" t="n">
        <f aca="false">IF($A$1="BL",0,'Peak Hours'!P242*Peak!V243*IS!$B$2)</f>
        <v>0</v>
      </c>
      <c r="Q242" s="424" t="n">
        <f aca="false">IF($A$1="BL",0,'Peak Hours'!Q242*Peak!W243*IS!$B$2)</f>
        <v>0</v>
      </c>
      <c r="R242" s="424" t="n">
        <f aca="false">IF($A$1="BL",0,'Peak Hours'!R242*Peak!X243*IS!$B$2)</f>
        <v>0</v>
      </c>
      <c r="S242" s="424" t="n">
        <f aca="false">IF($A$1="BL",0,'Peak Hours'!S242*Peak!Y243*IS!$B$2)</f>
        <v>0</v>
      </c>
      <c r="T242" s="424" t="n">
        <f aca="false">IF($A$1="BL",0,'Peak Hours'!T242*Peak!Z243*IS!$B$2)</f>
        <v>0</v>
      </c>
      <c r="U242" s="424" t="n">
        <f aca="false">IF($A$1="BL",0,'Peak Hours'!U242*Peak!AA243*IS!$B$2)</f>
        <v>0</v>
      </c>
      <c r="V242" s="425"/>
      <c r="W242" s="426" t="n">
        <f aca="false">(IF($A$1="BL",0,Peak!C243*'Peak Hours'!V242*IS!$B$2))*-1</f>
        <v>-0</v>
      </c>
      <c r="X242" s="425"/>
      <c r="Y242" s="426" t="n">
        <f aca="false">(IF($A$1="bl",0,Peak!D243*'Peak Hours'!V242*IS!$B$2))*-1</f>
        <v>-0</v>
      </c>
      <c r="Z242" s="425"/>
      <c r="AA242" s="426" t="n">
        <f aca="false">(Peak!E243*'Peak Hours'!V242*IS!$B$2)*-1</f>
        <v>-0</v>
      </c>
      <c r="AB242" s="427"/>
      <c r="AC242" s="426" t="n">
        <f aca="false">(Peak!F243*'Peak Hours'!V242*IS!$B$2)*-1</f>
        <v>-0</v>
      </c>
      <c r="AD242" s="427"/>
    </row>
    <row r="243" customFormat="false" ht="12.75" hidden="false" customHeight="false" outlineLevel="0" collapsed="false">
      <c r="A243" s="399" t="n">
        <f aca="false">A242+30.417</f>
        <v>43627.161</v>
      </c>
      <c r="B243" s="423" t="n">
        <f aca="false">IF($A$1="BL",0,'Peak Hours'!B243*Peak!H244*IS!$B$2)</f>
        <v>0</v>
      </c>
      <c r="C243" s="424" t="n">
        <f aca="false">IF($A$1="BL",0,'Peak Hours'!C243*Peak!I244*IS!$B$2)</f>
        <v>0</v>
      </c>
      <c r="D243" s="424" t="n">
        <f aca="false">IF($A$1="BL",0,'Peak Hours'!D243*Peak!J244*IS!$B$2)</f>
        <v>0</v>
      </c>
      <c r="E243" s="424" t="n">
        <f aca="false">IF($A$1="BL",0,'Peak Hours'!E243*Peak!K244*IS!$B$2)</f>
        <v>0</v>
      </c>
      <c r="F243" s="424" t="n">
        <f aca="false">IF($A$1="BL",0,'Peak Hours'!F243*Peak!L244*IS!$B$2)</f>
        <v>0</v>
      </c>
      <c r="G243" s="424" t="n">
        <f aca="false">IF($A$1="BL",0,'Peak Hours'!G243*Peak!M244*IS!$B$2)</f>
        <v>0</v>
      </c>
      <c r="H243" s="424" t="n">
        <f aca="false">IF($A$1="BL",0,'Peak Hours'!H243*Peak!N244*IS!$B$2)</f>
        <v>0</v>
      </c>
      <c r="I243" s="424" t="n">
        <f aca="false">IF($A$1="BL",0,'Peak Hours'!I243*Peak!O244*IS!$B$2)</f>
        <v>0</v>
      </c>
      <c r="J243" s="424" t="n">
        <f aca="false">IF($A$1="BL",0,'Peak Hours'!J243*Peak!P244*IS!$B$2)</f>
        <v>0</v>
      </c>
      <c r="K243" s="424" t="n">
        <f aca="false">IF($A$1="BL",0,'Peak Hours'!K243*Peak!Q244*IS!$B$2)</f>
        <v>0</v>
      </c>
      <c r="L243" s="424" t="n">
        <f aca="false">IF($A$1="BL",0,'Peak Hours'!L243*Peak!R244*IS!$B$2)</f>
        <v>0</v>
      </c>
      <c r="M243" s="424" t="n">
        <f aca="false">IF($A$1="BL",0,'Peak Hours'!M243*Peak!S244*IS!$B$2)</f>
        <v>0</v>
      </c>
      <c r="N243" s="424" t="n">
        <f aca="false">IF($A$1="BL",0,'Peak Hours'!N243*Peak!T244*IS!$B$2)</f>
        <v>0</v>
      </c>
      <c r="O243" s="424" t="n">
        <f aca="false">IF($A$1="BL",0,'Peak Hours'!O243*Peak!U244*IS!$B$2)</f>
        <v>0</v>
      </c>
      <c r="P243" s="424" t="n">
        <f aca="false">IF($A$1="BL",0,'Peak Hours'!P243*Peak!V244*IS!$B$2)</f>
        <v>0</v>
      </c>
      <c r="Q243" s="424" t="n">
        <f aca="false">IF($A$1="BL",0,'Peak Hours'!Q243*Peak!W244*IS!$B$2)</f>
        <v>0</v>
      </c>
      <c r="R243" s="424" t="n">
        <f aca="false">IF($A$1="BL",0,'Peak Hours'!R243*Peak!X244*IS!$B$2)</f>
        <v>0</v>
      </c>
      <c r="S243" s="424" t="n">
        <f aca="false">IF($A$1="BL",0,'Peak Hours'!S243*Peak!Y244*IS!$B$2)</f>
        <v>0</v>
      </c>
      <c r="T243" s="424" t="n">
        <f aca="false">IF($A$1="BL",0,'Peak Hours'!T243*Peak!Z244*IS!$B$2)</f>
        <v>0</v>
      </c>
      <c r="U243" s="424" t="n">
        <f aca="false">IF($A$1="BL",0,'Peak Hours'!U243*Peak!AA244*IS!$B$2)</f>
        <v>0</v>
      </c>
      <c r="V243" s="425"/>
      <c r="W243" s="426" t="n">
        <f aca="false">(IF($A$1="BL",0,Peak!C244*'Peak Hours'!V243*IS!$B$2))*-1</f>
        <v>-0</v>
      </c>
      <c r="X243" s="425"/>
      <c r="Y243" s="426" t="n">
        <f aca="false">(IF($A$1="bl",0,Peak!D244*'Peak Hours'!V243*IS!$B$2))*-1</f>
        <v>-0</v>
      </c>
      <c r="Z243" s="425"/>
      <c r="AA243" s="426" t="n">
        <f aca="false">(Peak!E244*'Peak Hours'!V243*IS!$B$2)*-1</f>
        <v>-0</v>
      </c>
      <c r="AB243" s="427"/>
      <c r="AC243" s="426" t="n">
        <f aca="false">(Peak!F244*'Peak Hours'!V243*IS!$B$2)*-1</f>
        <v>-0</v>
      </c>
      <c r="AD243" s="427"/>
    </row>
    <row r="244" customFormat="false" ht="12.75" hidden="false" customHeight="false" outlineLevel="0" collapsed="false">
      <c r="A244" s="399" t="n">
        <f aca="false">A243+30.417</f>
        <v>43657.578</v>
      </c>
      <c r="B244" s="423" t="n">
        <f aca="false">IF($A$1="BL",0,'Peak Hours'!B244*Peak!H245*IS!$B$2)</f>
        <v>0</v>
      </c>
      <c r="C244" s="424" t="n">
        <f aca="false">IF($A$1="BL",0,'Peak Hours'!C244*Peak!I245*IS!$B$2)</f>
        <v>0</v>
      </c>
      <c r="D244" s="424" t="n">
        <f aca="false">IF($A$1="BL",0,'Peak Hours'!D244*Peak!J245*IS!$B$2)</f>
        <v>0</v>
      </c>
      <c r="E244" s="424" t="n">
        <f aca="false">IF($A$1="BL",0,'Peak Hours'!E244*Peak!K245*IS!$B$2)</f>
        <v>0</v>
      </c>
      <c r="F244" s="424" t="n">
        <f aca="false">IF($A$1="BL",0,'Peak Hours'!F244*Peak!L245*IS!$B$2)</f>
        <v>0</v>
      </c>
      <c r="G244" s="424" t="n">
        <f aca="false">IF($A$1="BL",0,'Peak Hours'!G244*Peak!M245*IS!$B$2)</f>
        <v>0</v>
      </c>
      <c r="H244" s="424" t="n">
        <f aca="false">IF($A$1="BL",0,'Peak Hours'!H244*Peak!N245*IS!$B$2)</f>
        <v>0</v>
      </c>
      <c r="I244" s="424" t="n">
        <f aca="false">IF($A$1="BL",0,'Peak Hours'!I244*Peak!O245*IS!$B$2)</f>
        <v>0</v>
      </c>
      <c r="J244" s="424" t="n">
        <f aca="false">IF($A$1="BL",0,'Peak Hours'!J244*Peak!P245*IS!$B$2)</f>
        <v>0</v>
      </c>
      <c r="K244" s="424" t="n">
        <f aca="false">IF($A$1="BL",0,'Peak Hours'!K244*Peak!Q245*IS!$B$2)</f>
        <v>0</v>
      </c>
      <c r="L244" s="424" t="n">
        <f aca="false">IF($A$1="BL",0,'Peak Hours'!L244*Peak!R245*IS!$B$2)</f>
        <v>0</v>
      </c>
      <c r="M244" s="424" t="n">
        <f aca="false">IF($A$1="BL",0,'Peak Hours'!M244*Peak!S245*IS!$B$2)</f>
        <v>0</v>
      </c>
      <c r="N244" s="424" t="n">
        <f aca="false">IF($A$1="BL",0,'Peak Hours'!N244*Peak!T245*IS!$B$2)</f>
        <v>0</v>
      </c>
      <c r="O244" s="424" t="n">
        <f aca="false">IF($A$1="BL",0,'Peak Hours'!O244*Peak!U245*IS!$B$2)</f>
        <v>0</v>
      </c>
      <c r="P244" s="424" t="n">
        <f aca="false">IF($A$1="BL",0,'Peak Hours'!P244*Peak!V245*IS!$B$2)</f>
        <v>0</v>
      </c>
      <c r="Q244" s="424" t="n">
        <f aca="false">IF($A$1="BL",0,'Peak Hours'!Q244*Peak!W245*IS!$B$2)</f>
        <v>0</v>
      </c>
      <c r="R244" s="424" t="n">
        <f aca="false">IF($A$1="BL",0,'Peak Hours'!R244*Peak!X245*IS!$B$2)</f>
        <v>0</v>
      </c>
      <c r="S244" s="424" t="n">
        <f aca="false">IF($A$1="BL",0,'Peak Hours'!S244*Peak!Y245*IS!$B$2)</f>
        <v>0</v>
      </c>
      <c r="T244" s="424" t="n">
        <f aca="false">IF($A$1="BL",0,'Peak Hours'!T244*Peak!Z245*IS!$B$2)</f>
        <v>0</v>
      </c>
      <c r="U244" s="424" t="n">
        <f aca="false">IF($A$1="BL",0,'Peak Hours'!U244*Peak!AA245*IS!$B$2)</f>
        <v>0</v>
      </c>
      <c r="V244" s="425"/>
      <c r="W244" s="426" t="n">
        <f aca="false">(IF($A$1="BL",0,Peak!C245*'Peak Hours'!V244*IS!$B$2))*-1</f>
        <v>-0</v>
      </c>
      <c r="X244" s="425"/>
      <c r="Y244" s="426" t="n">
        <f aca="false">(IF($A$1="bl",0,Peak!D245*'Peak Hours'!V244*IS!$B$2))*-1</f>
        <v>-0</v>
      </c>
      <c r="Z244" s="425"/>
      <c r="AA244" s="426" t="n">
        <f aca="false">(Peak!E245*'Peak Hours'!V244*IS!$B$2)*-1</f>
        <v>-0</v>
      </c>
      <c r="AB244" s="427"/>
      <c r="AC244" s="426" t="n">
        <f aca="false">(Peak!F245*'Peak Hours'!V244*IS!$B$2)*-1</f>
        <v>-0</v>
      </c>
      <c r="AD244" s="427"/>
    </row>
    <row r="245" customFormat="false" ht="12.75" hidden="false" customHeight="false" outlineLevel="0" collapsed="false">
      <c r="A245" s="399" t="n">
        <f aca="false">A244+30.417</f>
        <v>43687.995</v>
      </c>
      <c r="B245" s="423" t="n">
        <f aca="false">IF($A$1="BL",0,'Peak Hours'!B245*Peak!H246*IS!$B$2)</f>
        <v>0</v>
      </c>
      <c r="C245" s="424" t="n">
        <f aca="false">IF($A$1="BL",0,'Peak Hours'!C245*Peak!I246*IS!$B$2)</f>
        <v>0</v>
      </c>
      <c r="D245" s="424" t="n">
        <f aca="false">IF($A$1="BL",0,'Peak Hours'!D245*Peak!J246*IS!$B$2)</f>
        <v>0</v>
      </c>
      <c r="E245" s="424" t="n">
        <f aca="false">IF($A$1="BL",0,'Peak Hours'!E245*Peak!K246*IS!$B$2)</f>
        <v>0</v>
      </c>
      <c r="F245" s="424" t="n">
        <f aca="false">IF($A$1="BL",0,'Peak Hours'!F245*Peak!L246*IS!$B$2)</f>
        <v>0</v>
      </c>
      <c r="G245" s="424" t="n">
        <f aca="false">IF($A$1="BL",0,'Peak Hours'!G245*Peak!M246*IS!$B$2)</f>
        <v>0</v>
      </c>
      <c r="H245" s="424" t="n">
        <f aca="false">IF($A$1="BL",0,'Peak Hours'!H245*Peak!N246*IS!$B$2)</f>
        <v>0</v>
      </c>
      <c r="I245" s="424" t="n">
        <f aca="false">IF($A$1="BL",0,'Peak Hours'!I245*Peak!O246*IS!$B$2)</f>
        <v>0</v>
      </c>
      <c r="J245" s="424" t="n">
        <f aca="false">IF($A$1="BL",0,'Peak Hours'!J245*Peak!P246*IS!$B$2)</f>
        <v>0</v>
      </c>
      <c r="K245" s="424" t="n">
        <f aca="false">IF($A$1="BL",0,'Peak Hours'!K245*Peak!Q246*IS!$B$2)</f>
        <v>0</v>
      </c>
      <c r="L245" s="424" t="n">
        <f aca="false">IF($A$1="BL",0,'Peak Hours'!L245*Peak!R246*IS!$B$2)</f>
        <v>0</v>
      </c>
      <c r="M245" s="424" t="n">
        <f aca="false">IF($A$1="BL",0,'Peak Hours'!M245*Peak!S246*IS!$B$2)</f>
        <v>0</v>
      </c>
      <c r="N245" s="424" t="n">
        <f aca="false">IF($A$1="BL",0,'Peak Hours'!N245*Peak!T246*IS!$B$2)</f>
        <v>0</v>
      </c>
      <c r="O245" s="424" t="n">
        <f aca="false">IF($A$1="BL",0,'Peak Hours'!O245*Peak!U246*IS!$B$2)</f>
        <v>0</v>
      </c>
      <c r="P245" s="424" t="n">
        <f aca="false">IF($A$1="BL",0,'Peak Hours'!P245*Peak!V246*IS!$B$2)</f>
        <v>0</v>
      </c>
      <c r="Q245" s="424" t="n">
        <f aca="false">IF($A$1="BL",0,'Peak Hours'!Q245*Peak!W246*IS!$B$2)</f>
        <v>0</v>
      </c>
      <c r="R245" s="424" t="n">
        <f aca="false">IF($A$1="BL",0,'Peak Hours'!R245*Peak!X246*IS!$B$2)</f>
        <v>0</v>
      </c>
      <c r="S245" s="424" t="n">
        <f aca="false">IF($A$1="BL",0,'Peak Hours'!S245*Peak!Y246*IS!$B$2)</f>
        <v>0</v>
      </c>
      <c r="T245" s="424" t="n">
        <f aca="false">IF($A$1="BL",0,'Peak Hours'!T245*Peak!Z246*IS!$B$2)</f>
        <v>0</v>
      </c>
      <c r="U245" s="424" t="n">
        <f aca="false">IF($A$1="BL",0,'Peak Hours'!U245*Peak!AA246*IS!$B$2)</f>
        <v>0</v>
      </c>
      <c r="V245" s="425"/>
      <c r="W245" s="426" t="n">
        <f aca="false">(IF($A$1="BL",0,Peak!C246*'Peak Hours'!V245*IS!$B$2))*-1</f>
        <v>-0</v>
      </c>
      <c r="X245" s="425"/>
      <c r="Y245" s="426" t="n">
        <f aca="false">(IF($A$1="bl",0,Peak!D246*'Peak Hours'!V245*IS!$B$2))*-1</f>
        <v>-0</v>
      </c>
      <c r="Z245" s="425"/>
      <c r="AA245" s="426" t="n">
        <f aca="false">(Peak!E246*'Peak Hours'!V245*IS!$B$2)*-1</f>
        <v>-0</v>
      </c>
      <c r="AB245" s="427"/>
      <c r="AC245" s="426" t="n">
        <f aca="false">(Peak!F246*'Peak Hours'!V245*IS!$B$2)*-1</f>
        <v>-0</v>
      </c>
      <c r="AD245" s="427"/>
    </row>
    <row r="246" customFormat="false" ht="12.75" hidden="false" customHeight="false" outlineLevel="0" collapsed="false">
      <c r="A246" s="399" t="n">
        <f aca="false">A245+30.417</f>
        <v>43718.412</v>
      </c>
      <c r="B246" s="423" t="n">
        <f aca="false">IF($A$1="BL",0,'Peak Hours'!B246*Peak!H247*IS!$B$2)</f>
        <v>0</v>
      </c>
      <c r="C246" s="424" t="n">
        <f aca="false">IF($A$1="BL",0,'Peak Hours'!C246*Peak!I247*IS!$B$2)</f>
        <v>0</v>
      </c>
      <c r="D246" s="424" t="n">
        <f aca="false">IF($A$1="BL",0,'Peak Hours'!D246*Peak!J247*IS!$B$2)</f>
        <v>0</v>
      </c>
      <c r="E246" s="424" t="n">
        <f aca="false">IF($A$1="BL",0,'Peak Hours'!E246*Peak!K247*IS!$B$2)</f>
        <v>0</v>
      </c>
      <c r="F246" s="424" t="n">
        <f aca="false">IF($A$1="BL",0,'Peak Hours'!F246*Peak!L247*IS!$B$2)</f>
        <v>0</v>
      </c>
      <c r="G246" s="424" t="n">
        <f aca="false">IF($A$1="BL",0,'Peak Hours'!G246*Peak!M247*IS!$B$2)</f>
        <v>0</v>
      </c>
      <c r="H246" s="424" t="n">
        <f aca="false">IF($A$1="BL",0,'Peak Hours'!H246*Peak!N247*IS!$B$2)</f>
        <v>0</v>
      </c>
      <c r="I246" s="424" t="n">
        <f aca="false">IF($A$1="BL",0,'Peak Hours'!I246*Peak!O247*IS!$B$2)</f>
        <v>0</v>
      </c>
      <c r="J246" s="424" t="n">
        <f aca="false">IF($A$1="BL",0,'Peak Hours'!J246*Peak!P247*IS!$B$2)</f>
        <v>0</v>
      </c>
      <c r="K246" s="424" t="n">
        <f aca="false">IF($A$1="BL",0,'Peak Hours'!K246*Peak!Q247*IS!$B$2)</f>
        <v>0</v>
      </c>
      <c r="L246" s="424" t="n">
        <f aca="false">IF($A$1="BL",0,'Peak Hours'!L246*Peak!R247*IS!$B$2)</f>
        <v>0</v>
      </c>
      <c r="M246" s="424" t="n">
        <f aca="false">IF($A$1="BL",0,'Peak Hours'!M246*Peak!S247*IS!$B$2)</f>
        <v>0</v>
      </c>
      <c r="N246" s="424" t="n">
        <f aca="false">IF($A$1="BL",0,'Peak Hours'!N246*Peak!T247*IS!$B$2)</f>
        <v>0</v>
      </c>
      <c r="O246" s="424" t="n">
        <f aca="false">IF($A$1="BL",0,'Peak Hours'!O246*Peak!U247*IS!$B$2)</f>
        <v>0</v>
      </c>
      <c r="P246" s="424" t="n">
        <f aca="false">IF($A$1="BL",0,'Peak Hours'!P246*Peak!V247*IS!$B$2)</f>
        <v>0</v>
      </c>
      <c r="Q246" s="424" t="n">
        <f aca="false">IF($A$1="BL",0,'Peak Hours'!Q246*Peak!W247*IS!$B$2)</f>
        <v>0</v>
      </c>
      <c r="R246" s="424" t="n">
        <f aca="false">IF($A$1="BL",0,'Peak Hours'!R246*Peak!X247*IS!$B$2)</f>
        <v>0</v>
      </c>
      <c r="S246" s="424" t="n">
        <f aca="false">IF($A$1="BL",0,'Peak Hours'!S246*Peak!Y247*IS!$B$2)</f>
        <v>0</v>
      </c>
      <c r="T246" s="424" t="n">
        <f aca="false">IF($A$1="BL",0,'Peak Hours'!T246*Peak!Z247*IS!$B$2)</f>
        <v>0</v>
      </c>
      <c r="U246" s="424" t="n">
        <f aca="false">IF($A$1="BL",0,'Peak Hours'!U246*Peak!AA247*IS!$B$2)</f>
        <v>0</v>
      </c>
      <c r="V246" s="425"/>
      <c r="W246" s="426" t="n">
        <f aca="false">(IF($A$1="BL",0,Peak!C247*'Peak Hours'!V246*IS!$B$2))*-1</f>
        <v>-0</v>
      </c>
      <c r="X246" s="425"/>
      <c r="Y246" s="426" t="n">
        <f aca="false">(IF($A$1="bl",0,Peak!D247*'Peak Hours'!V246*IS!$B$2))*-1</f>
        <v>-0</v>
      </c>
      <c r="Z246" s="425"/>
      <c r="AA246" s="426" t="n">
        <f aca="false">(Peak!E247*'Peak Hours'!V246*IS!$B$2)*-1</f>
        <v>-0</v>
      </c>
      <c r="AB246" s="427"/>
      <c r="AC246" s="426" t="n">
        <f aca="false">(Peak!F247*'Peak Hours'!V246*IS!$B$2)*-1</f>
        <v>-0</v>
      </c>
      <c r="AD246" s="427"/>
    </row>
    <row r="247" customFormat="false" ht="12.75" hidden="false" customHeight="false" outlineLevel="0" collapsed="false">
      <c r="A247" s="399" t="n">
        <f aca="false">A246+30.417</f>
        <v>43748.829</v>
      </c>
      <c r="B247" s="423" t="n">
        <f aca="false">IF($A$1="BL",0,'Peak Hours'!B247*Peak!H248*IS!$B$2)</f>
        <v>0</v>
      </c>
      <c r="C247" s="424" t="n">
        <f aca="false">IF($A$1="BL",0,'Peak Hours'!C247*Peak!I248*IS!$B$2)</f>
        <v>0</v>
      </c>
      <c r="D247" s="424" t="n">
        <f aca="false">IF($A$1="BL",0,'Peak Hours'!D247*Peak!J248*IS!$B$2)</f>
        <v>0</v>
      </c>
      <c r="E247" s="424" t="n">
        <f aca="false">IF($A$1="BL",0,'Peak Hours'!E247*Peak!K248*IS!$B$2)</f>
        <v>0</v>
      </c>
      <c r="F247" s="424" t="n">
        <f aca="false">IF($A$1="BL",0,'Peak Hours'!F247*Peak!L248*IS!$B$2)</f>
        <v>0</v>
      </c>
      <c r="G247" s="424" t="n">
        <f aca="false">IF($A$1="BL",0,'Peak Hours'!G247*Peak!M248*IS!$B$2)</f>
        <v>0</v>
      </c>
      <c r="H247" s="424" t="n">
        <f aca="false">IF($A$1="BL",0,'Peak Hours'!H247*Peak!N248*IS!$B$2)</f>
        <v>0</v>
      </c>
      <c r="I247" s="424" t="n">
        <f aca="false">IF($A$1="BL",0,'Peak Hours'!I247*Peak!O248*IS!$B$2)</f>
        <v>0</v>
      </c>
      <c r="J247" s="424" t="n">
        <f aca="false">IF($A$1="BL",0,'Peak Hours'!J247*Peak!P248*IS!$B$2)</f>
        <v>0</v>
      </c>
      <c r="K247" s="424" t="n">
        <f aca="false">IF($A$1="BL",0,'Peak Hours'!K247*Peak!Q248*IS!$B$2)</f>
        <v>0</v>
      </c>
      <c r="L247" s="424" t="n">
        <f aca="false">IF($A$1="BL",0,'Peak Hours'!L247*Peak!R248*IS!$B$2)</f>
        <v>0</v>
      </c>
      <c r="M247" s="424" t="n">
        <f aca="false">IF($A$1="BL",0,'Peak Hours'!M247*Peak!S248*IS!$B$2)</f>
        <v>0</v>
      </c>
      <c r="N247" s="424" t="n">
        <f aca="false">IF($A$1="BL",0,'Peak Hours'!N247*Peak!T248*IS!$B$2)</f>
        <v>0</v>
      </c>
      <c r="O247" s="424" t="n">
        <f aca="false">IF($A$1="BL",0,'Peak Hours'!O247*Peak!U248*IS!$B$2)</f>
        <v>0</v>
      </c>
      <c r="P247" s="424" t="n">
        <f aca="false">IF($A$1="BL",0,'Peak Hours'!P247*Peak!V248*IS!$B$2)</f>
        <v>0</v>
      </c>
      <c r="Q247" s="424" t="n">
        <f aca="false">IF($A$1="BL",0,'Peak Hours'!Q247*Peak!W248*IS!$B$2)</f>
        <v>0</v>
      </c>
      <c r="R247" s="424" t="n">
        <f aca="false">IF($A$1="BL",0,'Peak Hours'!R247*Peak!X248*IS!$B$2)</f>
        <v>0</v>
      </c>
      <c r="S247" s="424" t="n">
        <f aca="false">IF($A$1="BL",0,'Peak Hours'!S247*Peak!Y248*IS!$B$2)</f>
        <v>0</v>
      </c>
      <c r="T247" s="424" t="n">
        <f aca="false">IF($A$1="BL",0,'Peak Hours'!T247*Peak!Z248*IS!$B$2)</f>
        <v>0</v>
      </c>
      <c r="U247" s="424" t="n">
        <f aca="false">IF($A$1="BL",0,'Peak Hours'!U247*Peak!AA248*IS!$B$2)</f>
        <v>0</v>
      </c>
      <c r="V247" s="425"/>
      <c r="W247" s="426" t="n">
        <f aca="false">(IF($A$1="BL",0,Peak!C248*'Peak Hours'!V247*IS!$B$2))*-1</f>
        <v>-0</v>
      </c>
      <c r="X247" s="425"/>
      <c r="Y247" s="426" t="n">
        <f aca="false">(IF($A$1="bl",0,Peak!D248*'Peak Hours'!V247*IS!$B$2))*-1</f>
        <v>-0</v>
      </c>
      <c r="Z247" s="425"/>
      <c r="AA247" s="426" t="n">
        <f aca="false">(Peak!E248*'Peak Hours'!V247*IS!$B$2)*-1</f>
        <v>-0</v>
      </c>
      <c r="AB247" s="427"/>
      <c r="AC247" s="426" t="n">
        <f aca="false">(Peak!F248*'Peak Hours'!V247*IS!$B$2)*-1</f>
        <v>-0</v>
      </c>
      <c r="AD247" s="427"/>
    </row>
    <row r="248" customFormat="false" ht="12.75" hidden="false" customHeight="false" outlineLevel="0" collapsed="false">
      <c r="A248" s="399" t="n">
        <f aca="false">A247+30.417</f>
        <v>43779.246</v>
      </c>
      <c r="B248" s="423" t="n">
        <f aca="false">IF($A$1="BL",0,'Peak Hours'!B248*Peak!H249*IS!$B$2)</f>
        <v>0</v>
      </c>
      <c r="C248" s="424" t="n">
        <f aca="false">IF($A$1="BL",0,'Peak Hours'!C248*Peak!I249*IS!$B$2)</f>
        <v>0</v>
      </c>
      <c r="D248" s="424" t="n">
        <f aca="false">IF($A$1="BL",0,'Peak Hours'!D248*Peak!J249*IS!$B$2)</f>
        <v>0</v>
      </c>
      <c r="E248" s="424" t="n">
        <f aca="false">IF($A$1="BL",0,'Peak Hours'!E248*Peak!K249*IS!$B$2)</f>
        <v>0</v>
      </c>
      <c r="F248" s="424" t="n">
        <f aca="false">IF($A$1="BL",0,'Peak Hours'!F248*Peak!L249*IS!$B$2)</f>
        <v>0</v>
      </c>
      <c r="G248" s="424" t="n">
        <f aca="false">IF($A$1="BL",0,'Peak Hours'!G248*Peak!M249*IS!$B$2)</f>
        <v>0</v>
      </c>
      <c r="H248" s="424" t="n">
        <f aca="false">IF($A$1="BL",0,'Peak Hours'!H248*Peak!N249*IS!$B$2)</f>
        <v>0</v>
      </c>
      <c r="I248" s="424" t="n">
        <f aca="false">IF($A$1="BL",0,'Peak Hours'!I248*Peak!O249*IS!$B$2)</f>
        <v>0</v>
      </c>
      <c r="J248" s="424" t="n">
        <f aca="false">IF($A$1="BL",0,'Peak Hours'!J248*Peak!P249*IS!$B$2)</f>
        <v>0</v>
      </c>
      <c r="K248" s="424" t="n">
        <f aca="false">IF($A$1="BL",0,'Peak Hours'!K248*Peak!Q249*IS!$B$2)</f>
        <v>0</v>
      </c>
      <c r="L248" s="424" t="n">
        <f aca="false">IF($A$1="BL",0,'Peak Hours'!L248*Peak!R249*IS!$B$2)</f>
        <v>0</v>
      </c>
      <c r="M248" s="424" t="n">
        <f aca="false">IF($A$1="BL",0,'Peak Hours'!M248*Peak!S249*IS!$B$2)</f>
        <v>0</v>
      </c>
      <c r="N248" s="424" t="n">
        <f aca="false">IF($A$1="BL",0,'Peak Hours'!N248*Peak!T249*IS!$B$2)</f>
        <v>0</v>
      </c>
      <c r="O248" s="424" t="n">
        <f aca="false">IF($A$1="BL",0,'Peak Hours'!O248*Peak!U249*IS!$B$2)</f>
        <v>0</v>
      </c>
      <c r="P248" s="424" t="n">
        <f aca="false">IF($A$1="BL",0,'Peak Hours'!P248*Peak!V249*IS!$B$2)</f>
        <v>0</v>
      </c>
      <c r="Q248" s="424" t="n">
        <f aca="false">IF($A$1="BL",0,'Peak Hours'!Q248*Peak!W249*IS!$B$2)</f>
        <v>0</v>
      </c>
      <c r="R248" s="424" t="n">
        <f aca="false">IF($A$1="BL",0,'Peak Hours'!R248*Peak!X249*IS!$B$2)</f>
        <v>0</v>
      </c>
      <c r="S248" s="424" t="n">
        <f aca="false">IF($A$1="BL",0,'Peak Hours'!S248*Peak!Y249*IS!$B$2)</f>
        <v>0</v>
      </c>
      <c r="T248" s="424" t="n">
        <f aca="false">IF($A$1="BL",0,'Peak Hours'!T248*Peak!Z249*IS!$B$2)</f>
        <v>0</v>
      </c>
      <c r="U248" s="424" t="n">
        <f aca="false">IF($A$1="BL",0,'Peak Hours'!U248*Peak!AA249*IS!$B$2)</f>
        <v>0</v>
      </c>
      <c r="V248" s="425"/>
      <c r="W248" s="426" t="n">
        <f aca="false">(IF($A$1="BL",0,Peak!C249*'Peak Hours'!V248*IS!$B$2))*-1</f>
        <v>-0</v>
      </c>
      <c r="X248" s="425"/>
      <c r="Y248" s="426" t="n">
        <f aca="false">(IF($A$1="bl",0,Peak!D249*'Peak Hours'!V248*IS!$B$2))*-1</f>
        <v>-0</v>
      </c>
      <c r="Z248" s="425"/>
      <c r="AA248" s="426" t="n">
        <f aca="false">(Peak!E249*'Peak Hours'!V248*IS!$B$2)*-1</f>
        <v>-0</v>
      </c>
      <c r="AB248" s="427"/>
      <c r="AC248" s="426" t="n">
        <f aca="false">(Peak!F249*'Peak Hours'!V248*IS!$B$2)*-1</f>
        <v>-0</v>
      </c>
      <c r="AD248" s="427"/>
    </row>
    <row r="249" customFormat="false" ht="12.75" hidden="false" customHeight="false" outlineLevel="0" collapsed="false">
      <c r="A249" s="399" t="n">
        <f aca="false">A248+30.417</f>
        <v>43809.663</v>
      </c>
      <c r="B249" s="423" t="n">
        <f aca="false">IF($A$1="BL",0,'Peak Hours'!B249*Peak!H250*IS!$B$2)</f>
        <v>0</v>
      </c>
      <c r="C249" s="424" t="n">
        <f aca="false">IF($A$1="BL",0,'Peak Hours'!C249*Peak!I250*IS!$B$2)</f>
        <v>0</v>
      </c>
      <c r="D249" s="424" t="n">
        <f aca="false">IF($A$1="BL",0,'Peak Hours'!D249*Peak!J250*IS!$B$2)</f>
        <v>0</v>
      </c>
      <c r="E249" s="424" t="n">
        <f aca="false">IF($A$1="BL",0,'Peak Hours'!E249*Peak!K250*IS!$B$2)</f>
        <v>0</v>
      </c>
      <c r="F249" s="424" t="n">
        <f aca="false">IF($A$1="BL",0,'Peak Hours'!F249*Peak!L250*IS!$B$2)</f>
        <v>0</v>
      </c>
      <c r="G249" s="424" t="n">
        <f aca="false">IF($A$1="BL",0,'Peak Hours'!G249*Peak!M250*IS!$B$2)</f>
        <v>0</v>
      </c>
      <c r="H249" s="424" t="n">
        <f aca="false">IF($A$1="BL",0,'Peak Hours'!H249*Peak!N250*IS!$B$2)</f>
        <v>0</v>
      </c>
      <c r="I249" s="424" t="n">
        <f aca="false">IF($A$1="BL",0,'Peak Hours'!I249*Peak!O250*IS!$B$2)</f>
        <v>0</v>
      </c>
      <c r="J249" s="424" t="n">
        <f aca="false">IF($A$1="BL",0,'Peak Hours'!J249*Peak!P250*IS!$B$2)</f>
        <v>0</v>
      </c>
      <c r="K249" s="424" t="n">
        <f aca="false">IF($A$1="BL",0,'Peak Hours'!K249*Peak!Q250*IS!$B$2)</f>
        <v>0</v>
      </c>
      <c r="L249" s="424" t="n">
        <f aca="false">IF($A$1="BL",0,'Peak Hours'!L249*Peak!R250*IS!$B$2)</f>
        <v>0</v>
      </c>
      <c r="M249" s="424" t="n">
        <f aca="false">IF($A$1="BL",0,'Peak Hours'!M249*Peak!S250*IS!$B$2)</f>
        <v>0</v>
      </c>
      <c r="N249" s="424" t="n">
        <f aca="false">IF($A$1="BL",0,'Peak Hours'!N249*Peak!T250*IS!$B$2)</f>
        <v>0</v>
      </c>
      <c r="O249" s="424" t="n">
        <f aca="false">IF($A$1="BL",0,'Peak Hours'!O249*Peak!U250*IS!$B$2)</f>
        <v>0</v>
      </c>
      <c r="P249" s="424" t="n">
        <f aca="false">IF($A$1="BL",0,'Peak Hours'!P249*Peak!V250*IS!$B$2)</f>
        <v>0</v>
      </c>
      <c r="Q249" s="424" t="n">
        <f aca="false">IF($A$1="BL",0,'Peak Hours'!Q249*Peak!W250*IS!$B$2)</f>
        <v>0</v>
      </c>
      <c r="R249" s="424" t="n">
        <f aca="false">IF($A$1="BL",0,'Peak Hours'!R249*Peak!X250*IS!$B$2)</f>
        <v>0</v>
      </c>
      <c r="S249" s="424" t="n">
        <f aca="false">IF($A$1="BL",0,'Peak Hours'!S249*Peak!Y250*IS!$B$2)</f>
        <v>0</v>
      </c>
      <c r="T249" s="424" t="n">
        <f aca="false">IF($A$1="BL",0,'Peak Hours'!T249*Peak!Z250*IS!$B$2)</f>
        <v>0</v>
      </c>
      <c r="U249" s="424" t="n">
        <f aca="false">IF($A$1="BL",0,'Peak Hours'!U249*Peak!AA250*IS!$B$2)</f>
        <v>0</v>
      </c>
      <c r="V249" s="428" t="n">
        <f aca="false">SUM(B238:U249)</f>
        <v>0</v>
      </c>
      <c r="W249" s="426" t="n">
        <f aca="false">(IF($A$1="BL",0,Peak!C250*'Peak Hours'!V249*IS!$B$2))*-1</f>
        <v>-0</v>
      </c>
      <c r="X249" s="428" t="n">
        <f aca="false">SUM(W238:W249)</f>
        <v>0</v>
      </c>
      <c r="Y249" s="426" t="n">
        <f aca="false">(IF($A$1="bl",0,Peak!D250*'Peak Hours'!V249*IS!$B$2))*-1</f>
        <v>-0</v>
      </c>
      <c r="Z249" s="428" t="n">
        <f aca="false">SUM(Y238:Y249)</f>
        <v>0</v>
      </c>
      <c r="AA249" s="426" t="n">
        <f aca="false">(Peak!E250*'Peak Hours'!V249*IS!$B$2)*-1</f>
        <v>-0</v>
      </c>
      <c r="AB249" s="426" t="n">
        <f aca="false">SUM(AA238:AA249)</f>
        <v>0</v>
      </c>
      <c r="AC249" s="426" t="n">
        <f aca="false">(Peak!F250*'Peak Hours'!V249*IS!$B$2)*-1</f>
        <v>-0</v>
      </c>
      <c r="AD249" s="426" t="n">
        <f aca="false">SUM(AC238:AC249)</f>
        <v>0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W249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22" min="22" style="0" width="8.14"/>
    <col collapsed="false" customWidth="true" hidden="false" outlineLevel="0" max="23" min="23" style="0" width="7.28"/>
  </cols>
  <sheetData>
    <row r="1" customFormat="false" ht="12.75" hidden="false" customHeight="false" outlineLevel="0" collapsed="false">
      <c r="A1" s="262" t="str">
        <f aca="false">'Peak Revenue'!A1</f>
        <v>BL</v>
      </c>
    </row>
    <row r="2" customFormat="false" ht="12.75" hidden="false" customHeight="false" outlineLevel="0" collapsed="false">
      <c r="A2" s="262"/>
    </row>
    <row r="3" customFormat="false" ht="12.75" hidden="false" customHeight="false" outlineLevel="0" collapsed="false">
      <c r="A3" s="262"/>
    </row>
    <row r="4" customFormat="false" ht="12.75" hidden="false" customHeight="false" outlineLevel="0" collapsed="false">
      <c r="A4" s="262"/>
    </row>
    <row r="5" customFormat="false" ht="12.75" hidden="false" customHeight="false" outlineLevel="0" collapsed="false">
      <c r="A5" s="262"/>
    </row>
    <row r="6" customFormat="false" ht="12.75" hidden="false" customHeight="false" outlineLevel="0" collapsed="false">
      <c r="V6" s="234" t="s">
        <v>302</v>
      </c>
      <c r="W6" s="234" t="s">
        <v>303</v>
      </c>
    </row>
    <row r="7" customFormat="false" ht="12.75" hidden="false" customHeight="false" outlineLevel="0" collapsed="false">
      <c r="B7" s="429" t="s">
        <v>273</v>
      </c>
      <c r="C7" s="430" t="s">
        <v>274</v>
      </c>
      <c r="D7" s="430" t="s">
        <v>275</v>
      </c>
      <c r="E7" s="430" t="s">
        <v>276</v>
      </c>
      <c r="F7" s="430" t="s">
        <v>277</v>
      </c>
      <c r="G7" s="430" t="s">
        <v>278</v>
      </c>
      <c r="H7" s="430" t="s">
        <v>279</v>
      </c>
      <c r="I7" s="430" t="s">
        <v>280</v>
      </c>
      <c r="J7" s="430" t="s">
        <v>281</v>
      </c>
      <c r="K7" s="430" t="s">
        <v>282</v>
      </c>
      <c r="L7" s="430" t="s">
        <v>283</v>
      </c>
      <c r="M7" s="430" t="s">
        <v>284</v>
      </c>
      <c r="N7" s="430" t="s">
        <v>285</v>
      </c>
      <c r="O7" s="430" t="s">
        <v>286</v>
      </c>
      <c r="P7" s="430" t="s">
        <v>287</v>
      </c>
      <c r="Q7" s="430" t="s">
        <v>288</v>
      </c>
      <c r="R7" s="430" t="s">
        <v>289</v>
      </c>
      <c r="S7" s="430" t="s">
        <v>290</v>
      </c>
      <c r="T7" s="430" t="s">
        <v>291</v>
      </c>
      <c r="U7" s="430" t="s">
        <v>292</v>
      </c>
      <c r="V7" s="430" t="s">
        <v>3</v>
      </c>
      <c r="W7" s="431" t="s">
        <v>3</v>
      </c>
    </row>
    <row r="8" customFormat="false" ht="12.75" hidden="false" customHeight="false" outlineLevel="0" collapsed="false">
      <c r="B8" s="397" t="n">
        <v>5</v>
      </c>
      <c r="C8" s="398" t="n">
        <v>5</v>
      </c>
      <c r="D8" s="398" t="n">
        <v>10</v>
      </c>
      <c r="E8" s="398" t="n">
        <v>20</v>
      </c>
      <c r="F8" s="398" t="n">
        <v>20</v>
      </c>
      <c r="G8" s="398" t="n">
        <v>40</v>
      </c>
      <c r="H8" s="398" t="n">
        <v>40</v>
      </c>
      <c r="I8" s="398" t="n">
        <v>40</v>
      </c>
      <c r="J8" s="398" t="n">
        <v>40</v>
      </c>
      <c r="K8" s="398" t="n">
        <v>40</v>
      </c>
      <c r="L8" s="398" t="n">
        <v>40</v>
      </c>
      <c r="M8" s="398" t="n">
        <v>40</v>
      </c>
      <c r="N8" s="398" t="n">
        <v>40</v>
      </c>
      <c r="O8" s="398" t="n">
        <v>40</v>
      </c>
      <c r="P8" s="398" t="n">
        <v>40</v>
      </c>
      <c r="Q8" s="398" t="n">
        <v>40</v>
      </c>
      <c r="R8" s="398" t="n">
        <v>40</v>
      </c>
      <c r="S8" s="398" t="n">
        <v>40</v>
      </c>
      <c r="T8" s="398" t="n">
        <v>40</v>
      </c>
      <c r="U8" s="398" t="n">
        <v>110</v>
      </c>
      <c r="V8" s="432" t="n">
        <f aca="false">SUM(B8:U8)</f>
        <v>730</v>
      </c>
    </row>
    <row r="9" customFormat="false" ht="12.75" hidden="false" customHeight="false" outlineLevel="0" collapsed="false">
      <c r="B9" s="433"/>
      <c r="C9" s="434"/>
      <c r="D9" s="434"/>
      <c r="E9" s="434"/>
      <c r="F9" s="434"/>
      <c r="G9" s="434"/>
      <c r="H9" s="434"/>
      <c r="I9" s="434"/>
      <c r="J9" s="434"/>
      <c r="K9" s="434"/>
      <c r="L9" s="434"/>
      <c r="M9" s="434"/>
      <c r="N9" s="434"/>
      <c r="O9" s="434"/>
      <c r="P9" s="434"/>
      <c r="Q9" s="434"/>
      <c r="R9" s="434"/>
      <c r="S9" s="434"/>
      <c r="T9" s="434"/>
      <c r="U9" s="434"/>
      <c r="V9" s="434"/>
    </row>
    <row r="10" customFormat="false" ht="12.75" hidden="false" customHeight="false" outlineLevel="0" collapsed="false">
      <c r="A10" s="399" t="n">
        <v>36540</v>
      </c>
      <c r="B10" s="435" t="str">
        <f aca="false">IF('Peak Revenue'!$A$1="BL","-",IF(Peak!H11&gt;Peak!$G11,B$8*Peak!$AM$11,0))</f>
        <v>-</v>
      </c>
      <c r="C10" s="436" t="str">
        <f aca="false">IF('Peak Revenue'!$A$1="BL","-",IF(Peak!I11&gt;Peak!$G11,C$8*Peak!$AM$11,0))</f>
        <v>-</v>
      </c>
      <c r="D10" s="436" t="str">
        <f aca="false">IF('Peak Revenue'!$A$1="BL","-",IF(Peak!J11&gt;Peak!$G11,D$8*Peak!$AM$11,0))</f>
        <v>-</v>
      </c>
      <c r="E10" s="436" t="str">
        <f aca="false">IF('Peak Revenue'!$A$1="BL","-",IF(Peak!K11&gt;Peak!$G11,E$8*Peak!$AM$11,0))</f>
        <v>-</v>
      </c>
      <c r="F10" s="436" t="str">
        <f aca="false">IF('Peak Revenue'!$A$1="BL","-",IF(Peak!L11&gt;Peak!$G11,F$8*Peak!$AM$11,0))</f>
        <v>-</v>
      </c>
      <c r="G10" s="436" t="str">
        <f aca="false">IF('Peak Revenue'!$A$1="BL","-",IF(Peak!M11&gt;Peak!$G11,G$8*Peak!$AM$11,0))</f>
        <v>-</v>
      </c>
      <c r="H10" s="436" t="str">
        <f aca="false">IF('Peak Revenue'!$A$1="BL","-",IF(Peak!N11&gt;Peak!$G11,H$8*Peak!$AM$11,0))</f>
        <v>-</v>
      </c>
      <c r="I10" s="436" t="str">
        <f aca="false">IF('Peak Revenue'!$A$1="BL","-",IF(Peak!O11&gt;Peak!$G11,I$8*Peak!$AM$11,0))</f>
        <v>-</v>
      </c>
      <c r="J10" s="436" t="str">
        <f aca="false">IF('Peak Revenue'!$A$1="BL","-",IF(Peak!P11&gt;Peak!$G11,J$8*Peak!$AM$11,0))</f>
        <v>-</v>
      </c>
      <c r="K10" s="436" t="str">
        <f aca="false">IF('Peak Revenue'!$A$1="BL","-",IF(Peak!Q11&gt;Peak!$G11,K$8*Peak!$AM$11,0))</f>
        <v>-</v>
      </c>
      <c r="L10" s="436" t="str">
        <f aca="false">IF('Peak Revenue'!$A$1="BL","-",IF(Peak!R11&gt;Peak!$G11,L$8*Peak!$AM$11,0))</f>
        <v>-</v>
      </c>
      <c r="M10" s="436" t="str">
        <f aca="false">IF('Peak Revenue'!$A$1="BL","-",IF(Peak!S11&gt;Peak!$G11,M$8*Peak!$AM$11,0))</f>
        <v>-</v>
      </c>
      <c r="N10" s="436" t="str">
        <f aca="false">IF('Peak Revenue'!$A$1="BL","-",IF(Peak!T11&gt;Peak!$G11,N$8*Peak!$AM$11,0))</f>
        <v>-</v>
      </c>
      <c r="O10" s="436" t="str">
        <f aca="false">IF('Peak Revenue'!$A$1="BL","-",IF(Peak!U11&gt;Peak!$G11,O$8*Peak!$AM$11,0))</f>
        <v>-</v>
      </c>
      <c r="P10" s="436" t="str">
        <f aca="false">IF('Peak Revenue'!$A$1="BL","-",IF(Peak!V11&gt;Peak!$G11,P$8*Peak!$AM$11,0))</f>
        <v>-</v>
      </c>
      <c r="Q10" s="436" t="str">
        <f aca="false">IF('Peak Revenue'!$A$1="BL","-",IF(Peak!W11&gt;Peak!$G11,Q$8*Peak!$AM$11,0))</f>
        <v>-</v>
      </c>
      <c r="R10" s="436" t="str">
        <f aca="false">IF('Peak Revenue'!$A$1="BL","-",IF(Peak!X11&gt;Peak!$G11,R$8*Peak!$AM$11,0))</f>
        <v>-</v>
      </c>
      <c r="S10" s="436" t="str">
        <f aca="false">IF('Peak Revenue'!$A$1="BL","-",IF(Peak!Y11&gt;Peak!$G11,S$8*Peak!$AM$11,0))</f>
        <v>-</v>
      </c>
      <c r="T10" s="436" t="str">
        <f aca="false">IF('Peak Revenue'!$A$1="BL","-",IF(Peak!Z11&gt;Peak!$G11,T$8*Peak!$AM$11,0))</f>
        <v>-</v>
      </c>
      <c r="U10" s="436" t="str">
        <f aca="false">IF('Peak Revenue'!$A$1="BL","-",IF(Peak!AA11&gt;Peak!$G11,U$8*Peak!$AM$11,0))</f>
        <v>-</v>
      </c>
      <c r="V10" s="437" t="n">
        <f aca="false">SUM(B10:U10)</f>
        <v>0</v>
      </c>
      <c r="W10" s="438"/>
    </row>
    <row r="11" customFormat="false" ht="12.75" hidden="false" customHeight="false" outlineLevel="0" collapsed="false">
      <c r="A11" s="399" t="n">
        <f aca="false">A10+30.417</f>
        <v>36570.417</v>
      </c>
      <c r="B11" s="439" t="str">
        <f aca="false">IF('Peak Revenue'!$A$1="BL","-",IF(Peak!H12&gt;Peak!$G12,B$8*Peak!$AM$11,0))</f>
        <v>-</v>
      </c>
      <c r="C11" s="440" t="str">
        <f aca="false">IF('Peak Revenue'!$A$1="BL","-",IF(Peak!I12&gt;Peak!$G12,C$8*Peak!$AM$11,0))</f>
        <v>-</v>
      </c>
      <c r="D11" s="440" t="str">
        <f aca="false">IF('Peak Revenue'!$A$1="BL","-",IF(Peak!J12&gt;Peak!$G12,D$8*Peak!$AM$11,0))</f>
        <v>-</v>
      </c>
      <c r="E11" s="440" t="str">
        <f aca="false">IF('Peak Revenue'!$A$1="BL","-",IF(Peak!K12&gt;Peak!$G12,E$8*Peak!$AM$11,0))</f>
        <v>-</v>
      </c>
      <c r="F11" s="440" t="str">
        <f aca="false">IF('Peak Revenue'!$A$1="BL","-",IF(Peak!L12&gt;Peak!$G12,F$8*Peak!$AM$11,0))</f>
        <v>-</v>
      </c>
      <c r="G11" s="440" t="str">
        <f aca="false">IF('Peak Revenue'!$A$1="BL","-",IF(Peak!M12&gt;Peak!$G12,G$8*Peak!$AM$11,0))</f>
        <v>-</v>
      </c>
      <c r="H11" s="440" t="str">
        <f aca="false">IF('Peak Revenue'!$A$1="BL","-",IF(Peak!N12&gt;Peak!$G12,H$8*Peak!$AM$11,0))</f>
        <v>-</v>
      </c>
      <c r="I11" s="440" t="str">
        <f aca="false">IF('Peak Revenue'!$A$1="BL","-",IF(Peak!O12&gt;Peak!$G12,I$8*Peak!$AM$11,0))</f>
        <v>-</v>
      </c>
      <c r="J11" s="440" t="str">
        <f aca="false">IF('Peak Revenue'!$A$1="BL","-",IF(Peak!P12&gt;Peak!$G12,J$8*Peak!$AM$11,0))</f>
        <v>-</v>
      </c>
      <c r="K11" s="440" t="str">
        <f aca="false">IF('Peak Revenue'!$A$1="BL","-",IF(Peak!Q12&gt;Peak!$G12,K$8*Peak!$AM$11,0))</f>
        <v>-</v>
      </c>
      <c r="L11" s="440" t="str">
        <f aca="false">IF('Peak Revenue'!$A$1="BL","-",IF(Peak!R12&gt;Peak!$G12,L$8*Peak!$AM$11,0))</f>
        <v>-</v>
      </c>
      <c r="M11" s="440" t="str">
        <f aca="false">IF('Peak Revenue'!$A$1="BL","-",IF(Peak!S12&gt;Peak!$G12,M$8*Peak!$AM$11,0))</f>
        <v>-</v>
      </c>
      <c r="N11" s="440" t="str">
        <f aca="false">IF('Peak Revenue'!$A$1="BL","-",IF(Peak!T12&gt;Peak!$G12,N$8*Peak!$AM$11,0))</f>
        <v>-</v>
      </c>
      <c r="O11" s="440" t="str">
        <f aca="false">IF('Peak Revenue'!$A$1="BL","-",IF(Peak!U12&gt;Peak!$G12,O$8*Peak!$AM$11,0))</f>
        <v>-</v>
      </c>
      <c r="P11" s="440" t="str">
        <f aca="false">IF('Peak Revenue'!$A$1="BL","-",IF(Peak!V12&gt;Peak!$G12,P$8*Peak!$AM$11,0))</f>
        <v>-</v>
      </c>
      <c r="Q11" s="440" t="str">
        <f aca="false">IF('Peak Revenue'!$A$1="BL","-",IF(Peak!W12&gt;Peak!$G12,Q$8*Peak!$AM$11,0))</f>
        <v>-</v>
      </c>
      <c r="R11" s="440" t="str">
        <f aca="false">IF('Peak Revenue'!$A$1="BL","-",IF(Peak!X12&gt;Peak!$G12,R$8*Peak!$AM$11,0))</f>
        <v>-</v>
      </c>
      <c r="S11" s="440" t="str">
        <f aca="false">IF('Peak Revenue'!$A$1="BL","-",IF(Peak!Y12&gt;Peak!$G12,S$8*Peak!$AM$11,0))</f>
        <v>-</v>
      </c>
      <c r="T11" s="440" t="str">
        <f aca="false">IF('Peak Revenue'!$A$1="BL","-",IF(Peak!Z12&gt;Peak!$G12,T$8*Peak!$AM$11,0))</f>
        <v>-</v>
      </c>
      <c r="U11" s="440" t="str">
        <f aca="false">IF('Peak Revenue'!$A$1="BL","-",IF(Peak!AA12&gt;Peak!$G12,U$8*Peak!$AM$11,0))</f>
        <v>-</v>
      </c>
      <c r="V11" s="441" t="n">
        <f aca="false">SUM(B11:U11)</f>
        <v>0</v>
      </c>
      <c r="W11" s="442"/>
    </row>
    <row r="12" customFormat="false" ht="12.75" hidden="false" customHeight="false" outlineLevel="0" collapsed="false">
      <c r="A12" s="399" t="n">
        <f aca="false">A11+30.417</f>
        <v>36600.834</v>
      </c>
      <c r="B12" s="439" t="str">
        <f aca="false">IF('Peak Revenue'!$A$1="BL","-",IF(Peak!H13&gt;Peak!$G13,B$8*Peak!$AM$11,0))</f>
        <v>-</v>
      </c>
      <c r="C12" s="440" t="str">
        <f aca="false">IF('Peak Revenue'!$A$1="BL","-",IF(Peak!I13&gt;Peak!$G13,C$8*Peak!$AM$11,0))</f>
        <v>-</v>
      </c>
      <c r="D12" s="440" t="str">
        <f aca="false">IF('Peak Revenue'!$A$1="BL","-",IF(Peak!J13&gt;Peak!$G13,D$8*Peak!$AM$11,0))</f>
        <v>-</v>
      </c>
      <c r="E12" s="440" t="str">
        <f aca="false">IF('Peak Revenue'!$A$1="BL","-",IF(Peak!K13&gt;Peak!$G13,E$8*Peak!$AM$11,0))</f>
        <v>-</v>
      </c>
      <c r="F12" s="440" t="str">
        <f aca="false">IF('Peak Revenue'!$A$1="BL","-",IF(Peak!L13&gt;Peak!$G13,F$8*Peak!$AM$11,0))</f>
        <v>-</v>
      </c>
      <c r="G12" s="440" t="str">
        <f aca="false">IF('Peak Revenue'!$A$1="BL","-",IF(Peak!M13&gt;Peak!$G13,G$8*Peak!$AM$11,0))</f>
        <v>-</v>
      </c>
      <c r="H12" s="440" t="str">
        <f aca="false">IF('Peak Revenue'!$A$1="BL","-",IF(Peak!N13&gt;Peak!$G13,H$8*Peak!$AM$11,0))</f>
        <v>-</v>
      </c>
      <c r="I12" s="440" t="str">
        <f aca="false">IF('Peak Revenue'!$A$1="BL","-",IF(Peak!O13&gt;Peak!$G13,I$8*Peak!$AM$11,0))</f>
        <v>-</v>
      </c>
      <c r="J12" s="440" t="str">
        <f aca="false">IF('Peak Revenue'!$A$1="BL","-",IF(Peak!P13&gt;Peak!$G13,J$8*Peak!$AM$11,0))</f>
        <v>-</v>
      </c>
      <c r="K12" s="440" t="str">
        <f aca="false">IF('Peak Revenue'!$A$1="BL","-",IF(Peak!Q13&gt;Peak!$G13,K$8*Peak!$AM$11,0))</f>
        <v>-</v>
      </c>
      <c r="L12" s="440" t="str">
        <f aca="false">IF('Peak Revenue'!$A$1="BL","-",IF(Peak!R13&gt;Peak!$G13,L$8*Peak!$AM$11,0))</f>
        <v>-</v>
      </c>
      <c r="M12" s="440" t="str">
        <f aca="false">IF('Peak Revenue'!$A$1="BL","-",IF(Peak!S13&gt;Peak!$G13,M$8*Peak!$AM$11,0))</f>
        <v>-</v>
      </c>
      <c r="N12" s="440" t="str">
        <f aca="false">IF('Peak Revenue'!$A$1="BL","-",IF(Peak!T13&gt;Peak!$G13,N$8*Peak!$AM$11,0))</f>
        <v>-</v>
      </c>
      <c r="O12" s="440" t="str">
        <f aca="false">IF('Peak Revenue'!$A$1="BL","-",IF(Peak!U13&gt;Peak!$G13,O$8*Peak!$AM$11,0))</f>
        <v>-</v>
      </c>
      <c r="P12" s="440" t="str">
        <f aca="false">IF('Peak Revenue'!$A$1="BL","-",IF(Peak!V13&gt;Peak!$G13,P$8*Peak!$AM$11,0))</f>
        <v>-</v>
      </c>
      <c r="Q12" s="440" t="str">
        <f aca="false">IF('Peak Revenue'!$A$1="BL","-",IF(Peak!W13&gt;Peak!$G13,Q$8*Peak!$AM$11,0))</f>
        <v>-</v>
      </c>
      <c r="R12" s="440" t="str">
        <f aca="false">IF('Peak Revenue'!$A$1="BL","-",IF(Peak!X13&gt;Peak!$G13,R$8*Peak!$AM$11,0))</f>
        <v>-</v>
      </c>
      <c r="S12" s="440" t="str">
        <f aca="false">IF('Peak Revenue'!$A$1="BL","-",IF(Peak!Y13&gt;Peak!$G13,S$8*Peak!$AM$11,0))</f>
        <v>-</v>
      </c>
      <c r="T12" s="440" t="str">
        <f aca="false">IF('Peak Revenue'!$A$1="BL","-",IF(Peak!Z13&gt;Peak!$G13,T$8*Peak!$AM$11,0))</f>
        <v>-</v>
      </c>
      <c r="U12" s="440" t="str">
        <f aca="false">IF('Peak Revenue'!$A$1="BL","-",IF(Peak!AA13&gt;Peak!$G13,U$8*Peak!$AM$11,0))</f>
        <v>-</v>
      </c>
      <c r="V12" s="441" t="n">
        <f aca="false">SUM(B12:U12)</f>
        <v>0</v>
      </c>
      <c r="W12" s="442"/>
    </row>
    <row r="13" customFormat="false" ht="12.75" hidden="false" customHeight="false" outlineLevel="0" collapsed="false">
      <c r="A13" s="399" t="n">
        <f aca="false">A12+30.417</f>
        <v>36631.251</v>
      </c>
      <c r="B13" s="439" t="str">
        <f aca="false">IF('Peak Revenue'!$A$1="BL","-",IF(Peak!H14&gt;Peak!$G14,B$8*Peak!$AM$11,0))</f>
        <v>-</v>
      </c>
      <c r="C13" s="440" t="str">
        <f aca="false">IF('Peak Revenue'!$A$1="BL","-",IF(Peak!I14&gt;Peak!$G14,C$8*Peak!$AM$11,0))</f>
        <v>-</v>
      </c>
      <c r="D13" s="440" t="str">
        <f aca="false">IF('Peak Revenue'!$A$1="BL","-",IF(Peak!J14&gt;Peak!$G14,D$8*Peak!$AM$11,0))</f>
        <v>-</v>
      </c>
      <c r="E13" s="440" t="str">
        <f aca="false">IF('Peak Revenue'!$A$1="BL","-",IF(Peak!K14&gt;Peak!$G14,E$8*Peak!$AM$11,0))</f>
        <v>-</v>
      </c>
      <c r="F13" s="440" t="str">
        <f aca="false">IF('Peak Revenue'!$A$1="BL","-",IF(Peak!L14&gt;Peak!$G14,F$8*Peak!$AM$11,0))</f>
        <v>-</v>
      </c>
      <c r="G13" s="440" t="str">
        <f aca="false">IF('Peak Revenue'!$A$1="BL","-",IF(Peak!M14&gt;Peak!$G14,G$8*Peak!$AM$11,0))</f>
        <v>-</v>
      </c>
      <c r="H13" s="440" t="str">
        <f aca="false">IF('Peak Revenue'!$A$1="BL","-",IF(Peak!N14&gt;Peak!$G14,H$8*Peak!$AM$11,0))</f>
        <v>-</v>
      </c>
      <c r="I13" s="440" t="str">
        <f aca="false">IF('Peak Revenue'!$A$1="BL","-",IF(Peak!O14&gt;Peak!$G14,I$8*Peak!$AM$11,0))</f>
        <v>-</v>
      </c>
      <c r="J13" s="440" t="str">
        <f aca="false">IF('Peak Revenue'!$A$1="BL","-",IF(Peak!P14&gt;Peak!$G14,J$8*Peak!$AM$11,0))</f>
        <v>-</v>
      </c>
      <c r="K13" s="440" t="str">
        <f aca="false">IF('Peak Revenue'!$A$1="BL","-",IF(Peak!Q14&gt;Peak!$G14,K$8*Peak!$AM$11,0))</f>
        <v>-</v>
      </c>
      <c r="L13" s="440" t="str">
        <f aca="false">IF('Peak Revenue'!$A$1="BL","-",IF(Peak!R14&gt;Peak!$G14,L$8*Peak!$AM$11,0))</f>
        <v>-</v>
      </c>
      <c r="M13" s="440" t="str">
        <f aca="false">IF('Peak Revenue'!$A$1="BL","-",IF(Peak!S14&gt;Peak!$G14,M$8*Peak!$AM$11,0))</f>
        <v>-</v>
      </c>
      <c r="N13" s="440" t="str">
        <f aca="false">IF('Peak Revenue'!$A$1="BL","-",IF(Peak!T14&gt;Peak!$G14,N$8*Peak!$AM$11,0))</f>
        <v>-</v>
      </c>
      <c r="O13" s="440" t="str">
        <f aca="false">IF('Peak Revenue'!$A$1="BL","-",IF(Peak!U14&gt;Peak!$G14,O$8*Peak!$AM$11,0))</f>
        <v>-</v>
      </c>
      <c r="P13" s="440" t="str">
        <f aca="false">IF('Peak Revenue'!$A$1="BL","-",IF(Peak!V14&gt;Peak!$G14,P$8*Peak!$AM$11,0))</f>
        <v>-</v>
      </c>
      <c r="Q13" s="440" t="str">
        <f aca="false">IF('Peak Revenue'!$A$1="BL","-",IF(Peak!W14&gt;Peak!$G14,Q$8*Peak!$AM$11,0))</f>
        <v>-</v>
      </c>
      <c r="R13" s="440" t="str">
        <f aca="false">IF('Peak Revenue'!$A$1="BL","-",IF(Peak!X14&gt;Peak!$G14,R$8*Peak!$AM$11,0))</f>
        <v>-</v>
      </c>
      <c r="S13" s="440" t="str">
        <f aca="false">IF('Peak Revenue'!$A$1="BL","-",IF(Peak!Y14&gt;Peak!$G14,S$8*Peak!$AM$11,0))</f>
        <v>-</v>
      </c>
      <c r="T13" s="440" t="str">
        <f aca="false">IF('Peak Revenue'!$A$1="BL","-",IF(Peak!Z14&gt;Peak!$G14,T$8*Peak!$AM$11,0))</f>
        <v>-</v>
      </c>
      <c r="U13" s="440" t="str">
        <f aca="false">IF('Peak Revenue'!$A$1="BL","-",IF(Peak!AA14&gt;Peak!$G14,U$8*Peak!$AM$11,0))</f>
        <v>-</v>
      </c>
      <c r="V13" s="441" t="n">
        <f aca="false">SUM(B13:U13)</f>
        <v>0</v>
      </c>
      <c r="W13" s="442"/>
    </row>
    <row r="14" customFormat="false" ht="12.75" hidden="false" customHeight="false" outlineLevel="0" collapsed="false">
      <c r="A14" s="399" t="n">
        <f aca="false">A13+30.417</f>
        <v>36661.668</v>
      </c>
      <c r="B14" s="439" t="str">
        <f aca="false">IF('Peak Revenue'!$A$1="BL","-",IF(Peak!H15&gt;Peak!$G15,B$8*Peak!$AM$11,0))</f>
        <v>-</v>
      </c>
      <c r="C14" s="440" t="str">
        <f aca="false">IF('Peak Revenue'!$A$1="BL","-",IF(Peak!I15&gt;Peak!$G15,C$8*Peak!$AM$11,0))</f>
        <v>-</v>
      </c>
      <c r="D14" s="440" t="str">
        <f aca="false">IF('Peak Revenue'!$A$1="BL","-",IF(Peak!J15&gt;Peak!$G15,D$8*Peak!$AM$11,0))</f>
        <v>-</v>
      </c>
      <c r="E14" s="440" t="str">
        <f aca="false">IF('Peak Revenue'!$A$1="BL","-",IF(Peak!K15&gt;Peak!$G15,E$8*Peak!$AM$11,0))</f>
        <v>-</v>
      </c>
      <c r="F14" s="440" t="str">
        <f aca="false">IF('Peak Revenue'!$A$1="BL","-",IF(Peak!L15&gt;Peak!$G15,F$8*Peak!$AM$11,0))</f>
        <v>-</v>
      </c>
      <c r="G14" s="440" t="str">
        <f aca="false">IF('Peak Revenue'!$A$1="BL","-",IF(Peak!M15&gt;Peak!$G15,G$8*Peak!$AM$11,0))</f>
        <v>-</v>
      </c>
      <c r="H14" s="440" t="str">
        <f aca="false">IF('Peak Revenue'!$A$1="BL","-",IF(Peak!N15&gt;Peak!$G15,H$8*Peak!$AM$11,0))</f>
        <v>-</v>
      </c>
      <c r="I14" s="440" t="str">
        <f aca="false">IF('Peak Revenue'!$A$1="BL","-",IF(Peak!O15&gt;Peak!$G15,I$8*Peak!$AM$11,0))</f>
        <v>-</v>
      </c>
      <c r="J14" s="440" t="str">
        <f aca="false">IF('Peak Revenue'!$A$1="BL","-",IF(Peak!P15&gt;Peak!$G15,J$8*Peak!$AM$11,0))</f>
        <v>-</v>
      </c>
      <c r="K14" s="440" t="str">
        <f aca="false">IF('Peak Revenue'!$A$1="BL","-",IF(Peak!Q15&gt;Peak!$G15,K$8*Peak!$AM$11,0))</f>
        <v>-</v>
      </c>
      <c r="L14" s="440" t="str">
        <f aca="false">IF('Peak Revenue'!$A$1="BL","-",IF(Peak!R15&gt;Peak!$G15,L$8*Peak!$AM$11,0))</f>
        <v>-</v>
      </c>
      <c r="M14" s="440" t="str">
        <f aca="false">IF('Peak Revenue'!$A$1="BL","-",IF(Peak!S15&gt;Peak!$G15,M$8*Peak!$AM$11,0))</f>
        <v>-</v>
      </c>
      <c r="N14" s="440" t="str">
        <f aca="false">IF('Peak Revenue'!$A$1="BL","-",IF(Peak!T15&gt;Peak!$G15,N$8*Peak!$AM$11,0))</f>
        <v>-</v>
      </c>
      <c r="O14" s="440" t="str">
        <f aca="false">IF('Peak Revenue'!$A$1="BL","-",IF(Peak!U15&gt;Peak!$G15,O$8*Peak!$AM$11,0))</f>
        <v>-</v>
      </c>
      <c r="P14" s="440" t="str">
        <f aca="false">IF('Peak Revenue'!$A$1="BL","-",IF(Peak!V15&gt;Peak!$G15,P$8*Peak!$AM$11,0))</f>
        <v>-</v>
      </c>
      <c r="Q14" s="440" t="str">
        <f aca="false">IF('Peak Revenue'!$A$1="BL","-",IF(Peak!W15&gt;Peak!$G15,Q$8*Peak!$AM$11,0))</f>
        <v>-</v>
      </c>
      <c r="R14" s="440" t="str">
        <f aca="false">IF('Peak Revenue'!$A$1="BL","-",IF(Peak!X15&gt;Peak!$G15,R$8*Peak!$AM$11,0))</f>
        <v>-</v>
      </c>
      <c r="S14" s="440" t="str">
        <f aca="false">IF('Peak Revenue'!$A$1="BL","-",IF(Peak!Y15&gt;Peak!$G15,S$8*Peak!$AM$11,0))</f>
        <v>-</v>
      </c>
      <c r="T14" s="440" t="str">
        <f aca="false">IF('Peak Revenue'!$A$1="BL","-",IF(Peak!Z15&gt;Peak!$G15,T$8*Peak!$AM$11,0))</f>
        <v>-</v>
      </c>
      <c r="U14" s="440" t="str">
        <f aca="false">IF('Peak Revenue'!$A$1="BL","-",IF(Peak!AA15&gt;Peak!$G15,U$8*Peak!$AM$11,0))</f>
        <v>-</v>
      </c>
      <c r="V14" s="441" t="n">
        <f aca="false">SUM(B14:U14)</f>
        <v>0</v>
      </c>
      <c r="W14" s="442"/>
    </row>
    <row r="15" customFormat="false" ht="12.75" hidden="false" customHeight="false" outlineLevel="0" collapsed="false">
      <c r="A15" s="399" t="n">
        <f aca="false">A14+30.417</f>
        <v>36692.085</v>
      </c>
      <c r="B15" s="439" t="str">
        <f aca="false">IF('Peak Revenue'!$A$1="BL","-",IF(Peak!H16&gt;Peak!$G16,B$8*Peak!$AM$11,0))</f>
        <v>-</v>
      </c>
      <c r="C15" s="440" t="str">
        <f aca="false">IF('Peak Revenue'!$A$1="BL","-",IF(Peak!I16&gt;Peak!$G16,C$8*Peak!$AM$11,0))</f>
        <v>-</v>
      </c>
      <c r="D15" s="440" t="str">
        <f aca="false">IF('Peak Revenue'!$A$1="BL","-",IF(Peak!J16&gt;Peak!$G16,D$8*Peak!$AM$11,0))</f>
        <v>-</v>
      </c>
      <c r="E15" s="440" t="str">
        <f aca="false">IF('Peak Revenue'!$A$1="BL","-",IF(Peak!K16&gt;Peak!$G16,E$8*Peak!$AM$11,0))</f>
        <v>-</v>
      </c>
      <c r="F15" s="440" t="str">
        <f aca="false">IF('Peak Revenue'!$A$1="BL","-",IF(Peak!L16&gt;Peak!$G16,F$8*Peak!$AM$11,0))</f>
        <v>-</v>
      </c>
      <c r="G15" s="440" t="str">
        <f aca="false">IF('Peak Revenue'!$A$1="BL","-",IF(Peak!M16&gt;Peak!$G16,G$8*Peak!$AM$11,0))</f>
        <v>-</v>
      </c>
      <c r="H15" s="440" t="str">
        <f aca="false">IF('Peak Revenue'!$A$1="BL","-",IF(Peak!N16&gt;Peak!$G16,H$8*Peak!$AM$11,0))</f>
        <v>-</v>
      </c>
      <c r="I15" s="440" t="str">
        <f aca="false">IF('Peak Revenue'!$A$1="BL","-",IF(Peak!O16&gt;Peak!$G16,I$8*Peak!$AM$11,0))</f>
        <v>-</v>
      </c>
      <c r="J15" s="440" t="str">
        <f aca="false">IF('Peak Revenue'!$A$1="BL","-",IF(Peak!P16&gt;Peak!$G16,J$8*Peak!$AM$11,0))</f>
        <v>-</v>
      </c>
      <c r="K15" s="440" t="str">
        <f aca="false">IF('Peak Revenue'!$A$1="BL","-",IF(Peak!Q16&gt;Peak!$G16,K$8*Peak!$AM$11,0))</f>
        <v>-</v>
      </c>
      <c r="L15" s="440" t="str">
        <f aca="false">IF('Peak Revenue'!$A$1="BL","-",IF(Peak!R16&gt;Peak!$G16,L$8*Peak!$AM$11,0))</f>
        <v>-</v>
      </c>
      <c r="M15" s="440" t="str">
        <f aca="false">IF('Peak Revenue'!$A$1="BL","-",IF(Peak!S16&gt;Peak!$G16,M$8*Peak!$AM$11,0))</f>
        <v>-</v>
      </c>
      <c r="N15" s="440" t="str">
        <f aca="false">IF('Peak Revenue'!$A$1="BL","-",IF(Peak!T16&gt;Peak!$G16,N$8*Peak!$AM$11,0))</f>
        <v>-</v>
      </c>
      <c r="O15" s="440" t="str">
        <f aca="false">IF('Peak Revenue'!$A$1="BL","-",IF(Peak!U16&gt;Peak!$G16,O$8*Peak!$AM$11,0))</f>
        <v>-</v>
      </c>
      <c r="P15" s="440" t="str">
        <f aca="false">IF('Peak Revenue'!$A$1="BL","-",IF(Peak!V16&gt;Peak!$G16,P$8*Peak!$AM$11,0))</f>
        <v>-</v>
      </c>
      <c r="Q15" s="440" t="str">
        <f aca="false">IF('Peak Revenue'!$A$1="BL","-",IF(Peak!W16&gt;Peak!$G16,Q$8*Peak!$AM$11,0))</f>
        <v>-</v>
      </c>
      <c r="R15" s="440" t="str">
        <f aca="false">IF('Peak Revenue'!$A$1="BL","-",IF(Peak!X16&gt;Peak!$G16,R$8*Peak!$AM$11,0))</f>
        <v>-</v>
      </c>
      <c r="S15" s="440" t="str">
        <f aca="false">IF('Peak Revenue'!$A$1="BL","-",IF(Peak!Y16&gt;Peak!$G16,S$8*Peak!$AM$11,0))</f>
        <v>-</v>
      </c>
      <c r="T15" s="440" t="str">
        <f aca="false">IF('Peak Revenue'!$A$1="BL","-",IF(Peak!Z16&gt;Peak!$G16,T$8*Peak!$AM$11,0))</f>
        <v>-</v>
      </c>
      <c r="U15" s="440" t="str">
        <f aca="false">IF('Peak Revenue'!$A$1="BL","-",IF(Peak!AA16&gt;Peak!$G16,U$8*Peak!$AM$11,0))</f>
        <v>-</v>
      </c>
      <c r="V15" s="441" t="n">
        <f aca="false">SUM(B15:U15)</f>
        <v>0</v>
      </c>
      <c r="W15" s="442"/>
    </row>
    <row r="16" customFormat="false" ht="12.75" hidden="false" customHeight="false" outlineLevel="0" collapsed="false">
      <c r="A16" s="399" t="n">
        <f aca="false">A15+30.417</f>
        <v>36722.502</v>
      </c>
      <c r="B16" s="439" t="str">
        <f aca="false">IF('Peak Revenue'!$A$1="BL","-",IF(Peak!H17&gt;Peak!$G17,B$8*Peak!$AM$11,0))</f>
        <v>-</v>
      </c>
      <c r="C16" s="440" t="str">
        <f aca="false">IF('Peak Revenue'!$A$1="BL","-",IF(Peak!I17&gt;Peak!$G17,C$8*Peak!$AM$11,0))</f>
        <v>-</v>
      </c>
      <c r="D16" s="440" t="str">
        <f aca="false">IF('Peak Revenue'!$A$1="BL","-",IF(Peak!J17&gt;Peak!$G17,D$8*Peak!$AM$11,0))</f>
        <v>-</v>
      </c>
      <c r="E16" s="440" t="str">
        <f aca="false">IF('Peak Revenue'!$A$1="BL","-",IF(Peak!K17&gt;Peak!$G17,E$8*Peak!$AM$11,0))</f>
        <v>-</v>
      </c>
      <c r="F16" s="440" t="str">
        <f aca="false">IF('Peak Revenue'!$A$1="BL","-",IF(Peak!L17&gt;Peak!$G17,F$8*Peak!$AM$11,0))</f>
        <v>-</v>
      </c>
      <c r="G16" s="440" t="str">
        <f aca="false">IF('Peak Revenue'!$A$1="BL","-",IF(Peak!M17&gt;Peak!$G17,G$8*Peak!$AM$11,0))</f>
        <v>-</v>
      </c>
      <c r="H16" s="440" t="str">
        <f aca="false">IF('Peak Revenue'!$A$1="BL","-",IF(Peak!N17&gt;Peak!$G17,H$8*Peak!$AM$11,0))</f>
        <v>-</v>
      </c>
      <c r="I16" s="440" t="str">
        <f aca="false">IF('Peak Revenue'!$A$1="BL","-",IF(Peak!O17&gt;Peak!$G17,I$8*Peak!$AM$11,0))</f>
        <v>-</v>
      </c>
      <c r="J16" s="440" t="str">
        <f aca="false">IF('Peak Revenue'!$A$1="BL","-",IF(Peak!P17&gt;Peak!$G17,J$8*Peak!$AM$11,0))</f>
        <v>-</v>
      </c>
      <c r="K16" s="440" t="str">
        <f aca="false">IF('Peak Revenue'!$A$1="BL","-",IF(Peak!Q17&gt;Peak!$G17,K$8*Peak!$AM$11,0))</f>
        <v>-</v>
      </c>
      <c r="L16" s="440" t="str">
        <f aca="false">IF('Peak Revenue'!$A$1="BL","-",IF(Peak!R17&gt;Peak!$G17,L$8*Peak!$AM$11,0))</f>
        <v>-</v>
      </c>
      <c r="M16" s="440" t="str">
        <f aca="false">IF('Peak Revenue'!$A$1="BL","-",IF(Peak!S17&gt;Peak!$G17,M$8*Peak!$AM$11,0))</f>
        <v>-</v>
      </c>
      <c r="N16" s="440" t="str">
        <f aca="false">IF('Peak Revenue'!$A$1="BL","-",IF(Peak!T17&gt;Peak!$G17,N$8*Peak!$AM$11,0))</f>
        <v>-</v>
      </c>
      <c r="O16" s="440" t="str">
        <f aca="false">IF('Peak Revenue'!$A$1="BL","-",IF(Peak!U17&gt;Peak!$G17,O$8*Peak!$AM$11,0))</f>
        <v>-</v>
      </c>
      <c r="P16" s="440" t="str">
        <f aca="false">IF('Peak Revenue'!$A$1="BL","-",IF(Peak!V17&gt;Peak!$G17,P$8*Peak!$AM$11,0))</f>
        <v>-</v>
      </c>
      <c r="Q16" s="440" t="str">
        <f aca="false">IF('Peak Revenue'!$A$1="BL","-",IF(Peak!W17&gt;Peak!$G17,Q$8*Peak!$AM$11,0))</f>
        <v>-</v>
      </c>
      <c r="R16" s="440" t="str">
        <f aca="false">IF('Peak Revenue'!$A$1="BL","-",IF(Peak!X17&gt;Peak!$G17,R$8*Peak!$AM$11,0))</f>
        <v>-</v>
      </c>
      <c r="S16" s="440" t="str">
        <f aca="false">IF('Peak Revenue'!$A$1="BL","-",IF(Peak!Y17&gt;Peak!$G17,S$8*Peak!$AM$11,0))</f>
        <v>-</v>
      </c>
      <c r="T16" s="440" t="str">
        <f aca="false">IF('Peak Revenue'!$A$1="BL","-",IF(Peak!Z17&gt;Peak!$G17,T$8*Peak!$AM$11,0))</f>
        <v>-</v>
      </c>
      <c r="U16" s="440" t="str">
        <f aca="false">IF('Peak Revenue'!$A$1="BL","-",IF(Peak!AA17&gt;Peak!$G17,U$8*Peak!$AM$11,0))</f>
        <v>-</v>
      </c>
      <c r="V16" s="441" t="n">
        <f aca="false">SUM(B16:U16)</f>
        <v>0</v>
      </c>
      <c r="W16" s="442"/>
    </row>
    <row r="17" customFormat="false" ht="12.75" hidden="false" customHeight="false" outlineLevel="0" collapsed="false">
      <c r="A17" s="399" t="n">
        <f aca="false">A16+30.417</f>
        <v>36752.919</v>
      </c>
      <c r="B17" s="439" t="str">
        <f aca="false">IF('Peak Revenue'!$A$1="BL","-",IF(Peak!H18&gt;Peak!$G18,B$8*Peak!$AM$11,0))</f>
        <v>-</v>
      </c>
      <c r="C17" s="440" t="str">
        <f aca="false">IF('Peak Revenue'!$A$1="BL","-",IF(Peak!I18&gt;Peak!$G18,C$8*Peak!$AM$11,0))</f>
        <v>-</v>
      </c>
      <c r="D17" s="440" t="str">
        <f aca="false">IF('Peak Revenue'!$A$1="BL","-",IF(Peak!J18&gt;Peak!$G18,D$8*Peak!$AM$11,0))</f>
        <v>-</v>
      </c>
      <c r="E17" s="440" t="str">
        <f aca="false">IF('Peak Revenue'!$A$1="BL","-",IF(Peak!K18&gt;Peak!$G18,E$8*Peak!$AM$11,0))</f>
        <v>-</v>
      </c>
      <c r="F17" s="440" t="str">
        <f aca="false">IF('Peak Revenue'!$A$1="BL","-",IF(Peak!L18&gt;Peak!$G18,F$8*Peak!$AM$11,0))</f>
        <v>-</v>
      </c>
      <c r="G17" s="440" t="str">
        <f aca="false">IF('Peak Revenue'!$A$1="BL","-",IF(Peak!M18&gt;Peak!$G18,G$8*Peak!$AM$11,0))</f>
        <v>-</v>
      </c>
      <c r="H17" s="440" t="str">
        <f aca="false">IF('Peak Revenue'!$A$1="BL","-",IF(Peak!N18&gt;Peak!$G18,H$8*Peak!$AM$11,0))</f>
        <v>-</v>
      </c>
      <c r="I17" s="440" t="str">
        <f aca="false">IF('Peak Revenue'!$A$1="BL","-",IF(Peak!O18&gt;Peak!$G18,I$8*Peak!$AM$11,0))</f>
        <v>-</v>
      </c>
      <c r="J17" s="440" t="str">
        <f aca="false">IF('Peak Revenue'!$A$1="BL","-",IF(Peak!P18&gt;Peak!$G18,J$8*Peak!$AM$11,0))</f>
        <v>-</v>
      </c>
      <c r="K17" s="440" t="str">
        <f aca="false">IF('Peak Revenue'!$A$1="BL","-",IF(Peak!Q18&gt;Peak!$G18,K$8*Peak!$AM$11,0))</f>
        <v>-</v>
      </c>
      <c r="L17" s="440" t="str">
        <f aca="false">IF('Peak Revenue'!$A$1="BL","-",IF(Peak!R18&gt;Peak!$G18,L$8*Peak!$AM$11,0))</f>
        <v>-</v>
      </c>
      <c r="M17" s="440" t="str">
        <f aca="false">IF('Peak Revenue'!$A$1="BL","-",IF(Peak!S18&gt;Peak!$G18,M$8*Peak!$AM$11,0))</f>
        <v>-</v>
      </c>
      <c r="N17" s="440" t="str">
        <f aca="false">IF('Peak Revenue'!$A$1="BL","-",IF(Peak!T18&gt;Peak!$G18,N$8*Peak!$AM$11,0))</f>
        <v>-</v>
      </c>
      <c r="O17" s="440" t="str">
        <f aca="false">IF('Peak Revenue'!$A$1="BL","-",IF(Peak!U18&gt;Peak!$G18,O$8*Peak!$AM$11,0))</f>
        <v>-</v>
      </c>
      <c r="P17" s="440" t="str">
        <f aca="false">IF('Peak Revenue'!$A$1="BL","-",IF(Peak!V18&gt;Peak!$G18,P$8*Peak!$AM$11,0))</f>
        <v>-</v>
      </c>
      <c r="Q17" s="440" t="str">
        <f aca="false">IF('Peak Revenue'!$A$1="BL","-",IF(Peak!W18&gt;Peak!$G18,Q$8*Peak!$AM$11,0))</f>
        <v>-</v>
      </c>
      <c r="R17" s="440" t="str">
        <f aca="false">IF('Peak Revenue'!$A$1="BL","-",IF(Peak!X18&gt;Peak!$G18,R$8*Peak!$AM$11,0))</f>
        <v>-</v>
      </c>
      <c r="S17" s="440" t="str">
        <f aca="false">IF('Peak Revenue'!$A$1="BL","-",IF(Peak!Y18&gt;Peak!$G18,S$8*Peak!$AM$11,0))</f>
        <v>-</v>
      </c>
      <c r="T17" s="440" t="str">
        <f aca="false">IF('Peak Revenue'!$A$1="BL","-",IF(Peak!Z18&gt;Peak!$G18,T$8*Peak!$AM$11,0))</f>
        <v>-</v>
      </c>
      <c r="U17" s="440" t="str">
        <f aca="false">IF('Peak Revenue'!$A$1="BL","-",IF(Peak!AA18&gt;Peak!$G18,U$8*Peak!$AM$11,0))</f>
        <v>-</v>
      </c>
      <c r="V17" s="441" t="n">
        <f aca="false">SUM(B17:U17)</f>
        <v>0</v>
      </c>
      <c r="W17" s="442"/>
    </row>
    <row r="18" customFormat="false" ht="12.75" hidden="false" customHeight="false" outlineLevel="0" collapsed="false">
      <c r="A18" s="399" t="n">
        <f aca="false">A17+30.417</f>
        <v>36783.336</v>
      </c>
      <c r="B18" s="439" t="str">
        <f aca="false">IF('Peak Revenue'!$A$1="BL","-",IF(Peak!H19&gt;Peak!$G19,B$8*Peak!$AM$11,0))</f>
        <v>-</v>
      </c>
      <c r="C18" s="440" t="str">
        <f aca="false">IF('Peak Revenue'!$A$1="BL","-",IF(Peak!I19&gt;Peak!$G19,C$8*Peak!$AM$11,0))</f>
        <v>-</v>
      </c>
      <c r="D18" s="440" t="str">
        <f aca="false">IF('Peak Revenue'!$A$1="BL","-",IF(Peak!J19&gt;Peak!$G19,D$8*Peak!$AM$11,0))</f>
        <v>-</v>
      </c>
      <c r="E18" s="440" t="str">
        <f aca="false">IF('Peak Revenue'!$A$1="BL","-",IF(Peak!K19&gt;Peak!$G19,E$8*Peak!$AM$11,0))</f>
        <v>-</v>
      </c>
      <c r="F18" s="440" t="str">
        <f aca="false">IF('Peak Revenue'!$A$1="BL","-",IF(Peak!L19&gt;Peak!$G19,F$8*Peak!$AM$11,0))</f>
        <v>-</v>
      </c>
      <c r="G18" s="440" t="str">
        <f aca="false">IF('Peak Revenue'!$A$1="BL","-",IF(Peak!M19&gt;Peak!$G19,G$8*Peak!$AM$11,0))</f>
        <v>-</v>
      </c>
      <c r="H18" s="440" t="str">
        <f aca="false">IF('Peak Revenue'!$A$1="BL","-",IF(Peak!N19&gt;Peak!$G19,H$8*Peak!$AM$11,0))</f>
        <v>-</v>
      </c>
      <c r="I18" s="440" t="str">
        <f aca="false">IF('Peak Revenue'!$A$1="BL","-",IF(Peak!O19&gt;Peak!$G19,I$8*Peak!$AM$11,0))</f>
        <v>-</v>
      </c>
      <c r="J18" s="440" t="str">
        <f aca="false">IF('Peak Revenue'!$A$1="BL","-",IF(Peak!P19&gt;Peak!$G19,J$8*Peak!$AM$11,0))</f>
        <v>-</v>
      </c>
      <c r="K18" s="440" t="str">
        <f aca="false">IF('Peak Revenue'!$A$1="BL","-",IF(Peak!Q19&gt;Peak!$G19,K$8*Peak!$AM$11,0))</f>
        <v>-</v>
      </c>
      <c r="L18" s="440" t="str">
        <f aca="false">IF('Peak Revenue'!$A$1="BL","-",IF(Peak!R19&gt;Peak!$G19,L$8*Peak!$AM$11,0))</f>
        <v>-</v>
      </c>
      <c r="M18" s="440" t="str">
        <f aca="false">IF('Peak Revenue'!$A$1="BL","-",IF(Peak!S19&gt;Peak!$G19,M$8*Peak!$AM$11,0))</f>
        <v>-</v>
      </c>
      <c r="N18" s="440" t="str">
        <f aca="false">IF('Peak Revenue'!$A$1="BL","-",IF(Peak!T19&gt;Peak!$G19,N$8*Peak!$AM$11,0))</f>
        <v>-</v>
      </c>
      <c r="O18" s="440" t="str">
        <f aca="false">IF('Peak Revenue'!$A$1="BL","-",IF(Peak!U19&gt;Peak!$G19,O$8*Peak!$AM$11,0))</f>
        <v>-</v>
      </c>
      <c r="P18" s="440" t="str">
        <f aca="false">IF('Peak Revenue'!$A$1="BL","-",IF(Peak!V19&gt;Peak!$G19,P$8*Peak!$AM$11,0))</f>
        <v>-</v>
      </c>
      <c r="Q18" s="440" t="str">
        <f aca="false">IF('Peak Revenue'!$A$1="BL","-",IF(Peak!W19&gt;Peak!$G19,Q$8*Peak!$AM$11,0))</f>
        <v>-</v>
      </c>
      <c r="R18" s="440" t="str">
        <f aca="false">IF('Peak Revenue'!$A$1="BL","-",IF(Peak!X19&gt;Peak!$G19,R$8*Peak!$AM$11,0))</f>
        <v>-</v>
      </c>
      <c r="S18" s="440" t="str">
        <f aca="false">IF('Peak Revenue'!$A$1="BL","-",IF(Peak!Y19&gt;Peak!$G19,S$8*Peak!$AM$11,0))</f>
        <v>-</v>
      </c>
      <c r="T18" s="440" t="str">
        <f aca="false">IF('Peak Revenue'!$A$1="BL","-",IF(Peak!Z19&gt;Peak!$G19,T$8*Peak!$AM$11,0))</f>
        <v>-</v>
      </c>
      <c r="U18" s="440" t="str">
        <f aca="false">IF('Peak Revenue'!$A$1="BL","-",IF(Peak!AA19&gt;Peak!$G19,U$8*Peak!$AM$11,0))</f>
        <v>-</v>
      </c>
      <c r="V18" s="441" t="n">
        <f aca="false">SUM(B18:U18)</f>
        <v>0</v>
      </c>
      <c r="W18" s="442"/>
    </row>
    <row r="19" customFormat="false" ht="12.75" hidden="false" customHeight="false" outlineLevel="0" collapsed="false">
      <c r="A19" s="399" t="n">
        <f aca="false">A18+30.417</f>
        <v>36813.753</v>
      </c>
      <c r="B19" s="439" t="str">
        <f aca="false">IF('Peak Revenue'!$A$1="BL","-",IF(Peak!H20&gt;Peak!$G20,B$8*Peak!$AM$11,0))</f>
        <v>-</v>
      </c>
      <c r="C19" s="440" t="str">
        <f aca="false">IF('Peak Revenue'!$A$1="BL","-",IF(Peak!I20&gt;Peak!$G20,C$8*Peak!$AM$11,0))</f>
        <v>-</v>
      </c>
      <c r="D19" s="440" t="str">
        <f aca="false">IF('Peak Revenue'!$A$1="BL","-",IF(Peak!J20&gt;Peak!$G20,D$8*Peak!$AM$11,0))</f>
        <v>-</v>
      </c>
      <c r="E19" s="440" t="str">
        <f aca="false">IF('Peak Revenue'!$A$1="BL","-",IF(Peak!K20&gt;Peak!$G20,E$8*Peak!$AM$11,0))</f>
        <v>-</v>
      </c>
      <c r="F19" s="440" t="str">
        <f aca="false">IF('Peak Revenue'!$A$1="BL","-",IF(Peak!L20&gt;Peak!$G20,F$8*Peak!$AM$11,0))</f>
        <v>-</v>
      </c>
      <c r="G19" s="440" t="str">
        <f aca="false">IF('Peak Revenue'!$A$1="BL","-",IF(Peak!M20&gt;Peak!$G20,G$8*Peak!$AM$11,0))</f>
        <v>-</v>
      </c>
      <c r="H19" s="440" t="str">
        <f aca="false">IF('Peak Revenue'!$A$1="BL","-",IF(Peak!N20&gt;Peak!$G20,H$8*Peak!$AM$11,0))</f>
        <v>-</v>
      </c>
      <c r="I19" s="440" t="str">
        <f aca="false">IF('Peak Revenue'!$A$1="BL","-",IF(Peak!O20&gt;Peak!$G20,I$8*Peak!$AM$11,0))</f>
        <v>-</v>
      </c>
      <c r="J19" s="440" t="str">
        <f aca="false">IF('Peak Revenue'!$A$1="BL","-",IF(Peak!P20&gt;Peak!$G20,J$8*Peak!$AM$11,0))</f>
        <v>-</v>
      </c>
      <c r="K19" s="440" t="str">
        <f aca="false">IF('Peak Revenue'!$A$1="BL","-",IF(Peak!Q20&gt;Peak!$G20,K$8*Peak!$AM$11,0))</f>
        <v>-</v>
      </c>
      <c r="L19" s="440" t="str">
        <f aca="false">IF('Peak Revenue'!$A$1="BL","-",IF(Peak!R20&gt;Peak!$G20,L$8*Peak!$AM$11,0))</f>
        <v>-</v>
      </c>
      <c r="M19" s="440" t="str">
        <f aca="false">IF('Peak Revenue'!$A$1="BL","-",IF(Peak!S20&gt;Peak!$G20,M$8*Peak!$AM$11,0))</f>
        <v>-</v>
      </c>
      <c r="N19" s="440" t="str">
        <f aca="false">IF('Peak Revenue'!$A$1="BL","-",IF(Peak!T20&gt;Peak!$G20,N$8*Peak!$AM$11,0))</f>
        <v>-</v>
      </c>
      <c r="O19" s="440" t="str">
        <f aca="false">IF('Peak Revenue'!$A$1="BL","-",IF(Peak!U20&gt;Peak!$G20,O$8*Peak!$AM$11,0))</f>
        <v>-</v>
      </c>
      <c r="P19" s="440" t="str">
        <f aca="false">IF('Peak Revenue'!$A$1="BL","-",IF(Peak!V20&gt;Peak!$G20,P$8*Peak!$AM$11,0))</f>
        <v>-</v>
      </c>
      <c r="Q19" s="440" t="str">
        <f aca="false">IF('Peak Revenue'!$A$1="BL","-",IF(Peak!W20&gt;Peak!$G20,Q$8*Peak!$AM$11,0))</f>
        <v>-</v>
      </c>
      <c r="R19" s="440" t="str">
        <f aca="false">IF('Peak Revenue'!$A$1="BL","-",IF(Peak!X20&gt;Peak!$G20,R$8*Peak!$AM$11,0))</f>
        <v>-</v>
      </c>
      <c r="S19" s="440" t="str">
        <f aca="false">IF('Peak Revenue'!$A$1="BL","-",IF(Peak!Y20&gt;Peak!$G20,S$8*Peak!$AM$11,0))</f>
        <v>-</v>
      </c>
      <c r="T19" s="440" t="str">
        <f aca="false">IF('Peak Revenue'!$A$1="BL","-",IF(Peak!Z20&gt;Peak!$G20,T$8*Peak!$AM$11,0))</f>
        <v>-</v>
      </c>
      <c r="U19" s="440" t="str">
        <f aca="false">IF('Peak Revenue'!$A$1="BL","-",IF(Peak!AA20&gt;Peak!$G20,U$8*Peak!$AM$11,0))</f>
        <v>-</v>
      </c>
      <c r="V19" s="441" t="n">
        <f aca="false">SUM(B19:U19)</f>
        <v>0</v>
      </c>
      <c r="W19" s="442"/>
    </row>
    <row r="20" customFormat="false" ht="12.75" hidden="false" customHeight="false" outlineLevel="0" collapsed="false">
      <c r="A20" s="399" t="n">
        <f aca="false">A19+30.417</f>
        <v>36844.17</v>
      </c>
      <c r="B20" s="439" t="str">
        <f aca="false">IF('Peak Revenue'!$A$1="BL","-",IF(Peak!H21&gt;Peak!$G21,B$8*Peak!$AM$11,0))</f>
        <v>-</v>
      </c>
      <c r="C20" s="440" t="str">
        <f aca="false">IF('Peak Revenue'!$A$1="BL","-",IF(Peak!I21&gt;Peak!$G21,C$8*Peak!$AM$11,0))</f>
        <v>-</v>
      </c>
      <c r="D20" s="440" t="str">
        <f aca="false">IF('Peak Revenue'!$A$1="BL","-",IF(Peak!J21&gt;Peak!$G21,D$8*Peak!$AM$11,0))</f>
        <v>-</v>
      </c>
      <c r="E20" s="440" t="str">
        <f aca="false">IF('Peak Revenue'!$A$1="BL","-",IF(Peak!K21&gt;Peak!$G21,E$8*Peak!$AM$11,0))</f>
        <v>-</v>
      </c>
      <c r="F20" s="440" t="str">
        <f aca="false">IF('Peak Revenue'!$A$1="BL","-",IF(Peak!L21&gt;Peak!$G21,F$8*Peak!$AM$11,0))</f>
        <v>-</v>
      </c>
      <c r="G20" s="440" t="str">
        <f aca="false">IF('Peak Revenue'!$A$1="BL","-",IF(Peak!M21&gt;Peak!$G21,G$8*Peak!$AM$11,0))</f>
        <v>-</v>
      </c>
      <c r="H20" s="440" t="str">
        <f aca="false">IF('Peak Revenue'!$A$1="BL","-",IF(Peak!N21&gt;Peak!$G21,H$8*Peak!$AM$11,0))</f>
        <v>-</v>
      </c>
      <c r="I20" s="440" t="str">
        <f aca="false">IF('Peak Revenue'!$A$1="BL","-",IF(Peak!O21&gt;Peak!$G21,I$8*Peak!$AM$11,0))</f>
        <v>-</v>
      </c>
      <c r="J20" s="440" t="str">
        <f aca="false">IF('Peak Revenue'!$A$1="BL","-",IF(Peak!P21&gt;Peak!$G21,J$8*Peak!$AM$11,0))</f>
        <v>-</v>
      </c>
      <c r="K20" s="440" t="str">
        <f aca="false">IF('Peak Revenue'!$A$1="BL","-",IF(Peak!Q21&gt;Peak!$G21,K$8*Peak!$AM$11,0))</f>
        <v>-</v>
      </c>
      <c r="L20" s="440" t="str">
        <f aca="false">IF('Peak Revenue'!$A$1="BL","-",IF(Peak!R21&gt;Peak!$G21,L$8*Peak!$AM$11,0))</f>
        <v>-</v>
      </c>
      <c r="M20" s="440" t="str">
        <f aca="false">IF('Peak Revenue'!$A$1="BL","-",IF(Peak!S21&gt;Peak!$G21,M$8*Peak!$AM$11,0))</f>
        <v>-</v>
      </c>
      <c r="N20" s="440" t="str">
        <f aca="false">IF('Peak Revenue'!$A$1="BL","-",IF(Peak!T21&gt;Peak!$G21,N$8*Peak!$AM$11,0))</f>
        <v>-</v>
      </c>
      <c r="O20" s="440" t="str">
        <f aca="false">IF('Peak Revenue'!$A$1="BL","-",IF(Peak!U21&gt;Peak!$G21,O$8*Peak!$AM$11,0))</f>
        <v>-</v>
      </c>
      <c r="P20" s="440" t="str">
        <f aca="false">IF('Peak Revenue'!$A$1="BL","-",IF(Peak!V21&gt;Peak!$G21,P$8*Peak!$AM$11,0))</f>
        <v>-</v>
      </c>
      <c r="Q20" s="440" t="str">
        <f aca="false">IF('Peak Revenue'!$A$1="BL","-",IF(Peak!W21&gt;Peak!$G21,Q$8*Peak!$AM$11,0))</f>
        <v>-</v>
      </c>
      <c r="R20" s="440" t="str">
        <f aca="false">IF('Peak Revenue'!$A$1="BL","-",IF(Peak!X21&gt;Peak!$G21,R$8*Peak!$AM$11,0))</f>
        <v>-</v>
      </c>
      <c r="S20" s="440" t="str">
        <f aca="false">IF('Peak Revenue'!$A$1="BL","-",IF(Peak!Y21&gt;Peak!$G21,S$8*Peak!$AM$11,0))</f>
        <v>-</v>
      </c>
      <c r="T20" s="440" t="str">
        <f aca="false">IF('Peak Revenue'!$A$1="BL","-",IF(Peak!Z21&gt;Peak!$G21,T$8*Peak!$AM$11,0))</f>
        <v>-</v>
      </c>
      <c r="U20" s="440" t="str">
        <f aca="false">IF('Peak Revenue'!$A$1="BL","-",IF(Peak!AA21&gt;Peak!$G21,U$8*Peak!$AM$11,0))</f>
        <v>-</v>
      </c>
      <c r="V20" s="441" t="n">
        <f aca="false">SUM(B20:U20)</f>
        <v>0</v>
      </c>
      <c r="W20" s="442"/>
    </row>
    <row r="21" customFormat="false" ht="12.75" hidden="false" customHeight="false" outlineLevel="0" collapsed="false">
      <c r="A21" s="399" t="n">
        <f aca="false">A20+30.417</f>
        <v>36874.587</v>
      </c>
      <c r="B21" s="439" t="str">
        <f aca="false">IF('Peak Revenue'!$A$1="BL","-",IF(Peak!H22&gt;Peak!$G22,B$8*Peak!$AM$11,0))</f>
        <v>-</v>
      </c>
      <c r="C21" s="440" t="str">
        <f aca="false">IF('Peak Revenue'!$A$1="BL","-",IF(Peak!I22&gt;Peak!$G22,C$8*Peak!$AM$11,0))</f>
        <v>-</v>
      </c>
      <c r="D21" s="440" t="str">
        <f aca="false">IF('Peak Revenue'!$A$1="BL","-",IF(Peak!J22&gt;Peak!$G22,D$8*Peak!$AM$11,0))</f>
        <v>-</v>
      </c>
      <c r="E21" s="440" t="str">
        <f aca="false">IF('Peak Revenue'!$A$1="BL","-",IF(Peak!K22&gt;Peak!$G22,E$8*Peak!$AM$11,0))</f>
        <v>-</v>
      </c>
      <c r="F21" s="440" t="str">
        <f aca="false">IF('Peak Revenue'!$A$1="BL","-",IF(Peak!L22&gt;Peak!$G22,F$8*Peak!$AM$11,0))</f>
        <v>-</v>
      </c>
      <c r="G21" s="440" t="str">
        <f aca="false">IF('Peak Revenue'!$A$1="BL","-",IF(Peak!M22&gt;Peak!$G22,G$8*Peak!$AM$11,0))</f>
        <v>-</v>
      </c>
      <c r="H21" s="440" t="str">
        <f aca="false">IF('Peak Revenue'!$A$1="BL","-",IF(Peak!N22&gt;Peak!$G22,H$8*Peak!$AM$11,0))</f>
        <v>-</v>
      </c>
      <c r="I21" s="440" t="str">
        <f aca="false">IF('Peak Revenue'!$A$1="BL","-",IF(Peak!O22&gt;Peak!$G22,I$8*Peak!$AM$11,0))</f>
        <v>-</v>
      </c>
      <c r="J21" s="440" t="str">
        <f aca="false">IF('Peak Revenue'!$A$1="BL","-",IF(Peak!P22&gt;Peak!$G22,J$8*Peak!$AM$11,0))</f>
        <v>-</v>
      </c>
      <c r="K21" s="440" t="str">
        <f aca="false">IF('Peak Revenue'!$A$1="BL","-",IF(Peak!Q22&gt;Peak!$G22,K$8*Peak!$AM$11,0))</f>
        <v>-</v>
      </c>
      <c r="L21" s="440" t="str">
        <f aca="false">IF('Peak Revenue'!$A$1="BL","-",IF(Peak!R22&gt;Peak!$G22,L$8*Peak!$AM$11,0))</f>
        <v>-</v>
      </c>
      <c r="M21" s="440" t="str">
        <f aca="false">IF('Peak Revenue'!$A$1="BL","-",IF(Peak!S22&gt;Peak!$G22,M$8*Peak!$AM$11,0))</f>
        <v>-</v>
      </c>
      <c r="N21" s="440" t="str">
        <f aca="false">IF('Peak Revenue'!$A$1="BL","-",IF(Peak!T22&gt;Peak!$G22,N$8*Peak!$AM$11,0))</f>
        <v>-</v>
      </c>
      <c r="O21" s="440" t="str">
        <f aca="false">IF('Peak Revenue'!$A$1="BL","-",IF(Peak!U22&gt;Peak!$G22,O$8*Peak!$AM$11,0))</f>
        <v>-</v>
      </c>
      <c r="P21" s="440" t="str">
        <f aca="false">IF('Peak Revenue'!$A$1="BL","-",IF(Peak!V22&gt;Peak!$G22,P$8*Peak!$AM$11,0))</f>
        <v>-</v>
      </c>
      <c r="Q21" s="440" t="str">
        <f aca="false">IF('Peak Revenue'!$A$1="BL","-",IF(Peak!W22&gt;Peak!$G22,Q$8*Peak!$AM$11,0))</f>
        <v>-</v>
      </c>
      <c r="R21" s="440" t="str">
        <f aca="false">IF('Peak Revenue'!$A$1="BL","-",IF(Peak!X22&gt;Peak!$G22,R$8*Peak!$AM$11,0))</f>
        <v>-</v>
      </c>
      <c r="S21" s="440" t="str">
        <f aca="false">IF('Peak Revenue'!$A$1="BL","-",IF(Peak!Y22&gt;Peak!$G22,S$8*Peak!$AM$11,0))</f>
        <v>-</v>
      </c>
      <c r="T21" s="440" t="str">
        <f aca="false">IF('Peak Revenue'!$A$1="BL","-",IF(Peak!Z22&gt;Peak!$G22,T$8*Peak!$AM$11,0))</f>
        <v>-</v>
      </c>
      <c r="U21" s="440" t="str">
        <f aca="false">IF('Peak Revenue'!$A$1="BL","-",IF(Peak!AA22&gt;Peak!$G22,U$8*Peak!$AM$11,0))</f>
        <v>-</v>
      </c>
      <c r="V21" s="441" t="n">
        <f aca="false">SUM(B21:U21)</f>
        <v>0</v>
      </c>
      <c r="W21" s="443" t="n">
        <f aca="false">SUM(V10:V21)</f>
        <v>0</v>
      </c>
    </row>
    <row r="22" customFormat="false" ht="12.75" hidden="false" customHeight="false" outlineLevel="0" collapsed="false">
      <c r="A22" s="399" t="n">
        <f aca="false">A21+30.417</f>
        <v>36905.004</v>
      </c>
      <c r="B22" s="439" t="str">
        <f aca="false">IF('Peak Revenue'!$A$1="BL","-",IF(Peak!H23&gt;Peak!$G23,B$8*Peak!$AM$11,0))</f>
        <v>-</v>
      </c>
      <c r="C22" s="440" t="str">
        <f aca="false">IF('Peak Revenue'!$A$1="BL","-",IF(Peak!I23&gt;Peak!$G23,C$8*Peak!$AM$11,0))</f>
        <v>-</v>
      </c>
      <c r="D22" s="440" t="str">
        <f aca="false">IF('Peak Revenue'!$A$1="BL","-",IF(Peak!J23&gt;Peak!$G23,D$8*Peak!$AM$11,0))</f>
        <v>-</v>
      </c>
      <c r="E22" s="440" t="str">
        <f aca="false">IF('Peak Revenue'!$A$1="BL","-",IF(Peak!K23&gt;Peak!$G23,E$8*Peak!$AM$11,0))</f>
        <v>-</v>
      </c>
      <c r="F22" s="440" t="str">
        <f aca="false">IF('Peak Revenue'!$A$1="BL","-",IF(Peak!L23&gt;Peak!$G23,F$8*Peak!$AM$11,0))</f>
        <v>-</v>
      </c>
      <c r="G22" s="440" t="str">
        <f aca="false">IF('Peak Revenue'!$A$1="BL","-",IF(Peak!M23&gt;Peak!$G23,G$8*Peak!$AM$11,0))</f>
        <v>-</v>
      </c>
      <c r="H22" s="440" t="str">
        <f aca="false">IF('Peak Revenue'!$A$1="BL","-",IF(Peak!N23&gt;Peak!$G23,H$8*Peak!$AM$11,0))</f>
        <v>-</v>
      </c>
      <c r="I22" s="440" t="str">
        <f aca="false">IF('Peak Revenue'!$A$1="BL","-",IF(Peak!O23&gt;Peak!$G23,I$8*Peak!$AM$11,0))</f>
        <v>-</v>
      </c>
      <c r="J22" s="440" t="str">
        <f aca="false">IF('Peak Revenue'!$A$1="BL","-",IF(Peak!P23&gt;Peak!$G23,J$8*Peak!$AM$11,0))</f>
        <v>-</v>
      </c>
      <c r="K22" s="440" t="str">
        <f aca="false">IF('Peak Revenue'!$A$1="BL","-",IF(Peak!Q23&gt;Peak!$G23,K$8*Peak!$AM$11,0))</f>
        <v>-</v>
      </c>
      <c r="L22" s="440" t="str">
        <f aca="false">IF('Peak Revenue'!$A$1="BL","-",IF(Peak!R23&gt;Peak!$G23,L$8*Peak!$AM$11,0))</f>
        <v>-</v>
      </c>
      <c r="M22" s="440" t="str">
        <f aca="false">IF('Peak Revenue'!$A$1="BL","-",IF(Peak!S23&gt;Peak!$G23,M$8*Peak!$AM$11,0))</f>
        <v>-</v>
      </c>
      <c r="N22" s="440" t="str">
        <f aca="false">IF('Peak Revenue'!$A$1="BL","-",IF(Peak!T23&gt;Peak!$G23,N$8*Peak!$AM$11,0))</f>
        <v>-</v>
      </c>
      <c r="O22" s="440" t="str">
        <f aca="false">IF('Peak Revenue'!$A$1="BL","-",IF(Peak!U23&gt;Peak!$G23,O$8*Peak!$AM$11,0))</f>
        <v>-</v>
      </c>
      <c r="P22" s="440" t="str">
        <f aca="false">IF('Peak Revenue'!$A$1="BL","-",IF(Peak!V23&gt;Peak!$G23,P$8*Peak!$AM$11,0))</f>
        <v>-</v>
      </c>
      <c r="Q22" s="440" t="str">
        <f aca="false">IF('Peak Revenue'!$A$1="BL","-",IF(Peak!W23&gt;Peak!$G23,Q$8*Peak!$AM$11,0))</f>
        <v>-</v>
      </c>
      <c r="R22" s="440" t="str">
        <f aca="false">IF('Peak Revenue'!$A$1="BL","-",IF(Peak!X23&gt;Peak!$G23,R$8*Peak!$AM$11,0))</f>
        <v>-</v>
      </c>
      <c r="S22" s="440" t="str">
        <f aca="false">IF('Peak Revenue'!$A$1="BL","-",IF(Peak!Y23&gt;Peak!$G23,S$8*Peak!$AM$11,0))</f>
        <v>-</v>
      </c>
      <c r="T22" s="440" t="str">
        <f aca="false">IF('Peak Revenue'!$A$1="BL","-",IF(Peak!Z23&gt;Peak!$G23,T$8*Peak!$AM$11,0))</f>
        <v>-</v>
      </c>
      <c r="U22" s="440" t="str">
        <f aca="false">IF('Peak Revenue'!$A$1="BL","-",IF(Peak!AA23&gt;Peak!$G23,U$8*Peak!$AM$11,0))</f>
        <v>-</v>
      </c>
      <c r="V22" s="441" t="n">
        <f aca="false">SUM(B22:U22)</f>
        <v>0</v>
      </c>
      <c r="W22" s="442"/>
    </row>
    <row r="23" customFormat="false" ht="12.75" hidden="false" customHeight="false" outlineLevel="0" collapsed="false">
      <c r="A23" s="399" t="n">
        <f aca="false">A22+30.417</f>
        <v>36935.421</v>
      </c>
      <c r="B23" s="439" t="str">
        <f aca="false">IF('Peak Revenue'!$A$1="BL","-",IF(Peak!H24&gt;Peak!$G24,B$8*Peak!$AM$11,0))</f>
        <v>-</v>
      </c>
      <c r="C23" s="440" t="str">
        <f aca="false">IF('Peak Revenue'!$A$1="BL","-",IF(Peak!I24&gt;Peak!$G24,C$8*Peak!$AM$11,0))</f>
        <v>-</v>
      </c>
      <c r="D23" s="440" t="str">
        <f aca="false">IF('Peak Revenue'!$A$1="BL","-",IF(Peak!J24&gt;Peak!$G24,D$8*Peak!$AM$11,0))</f>
        <v>-</v>
      </c>
      <c r="E23" s="440" t="str">
        <f aca="false">IF('Peak Revenue'!$A$1="BL","-",IF(Peak!K24&gt;Peak!$G24,E$8*Peak!$AM$11,0))</f>
        <v>-</v>
      </c>
      <c r="F23" s="440" t="str">
        <f aca="false">IF('Peak Revenue'!$A$1="BL","-",IF(Peak!L24&gt;Peak!$G24,F$8*Peak!$AM$11,0))</f>
        <v>-</v>
      </c>
      <c r="G23" s="440" t="str">
        <f aca="false">IF('Peak Revenue'!$A$1="BL","-",IF(Peak!M24&gt;Peak!$G24,G$8*Peak!$AM$11,0))</f>
        <v>-</v>
      </c>
      <c r="H23" s="440" t="str">
        <f aca="false">IF('Peak Revenue'!$A$1="BL","-",IF(Peak!N24&gt;Peak!$G24,H$8*Peak!$AM$11,0))</f>
        <v>-</v>
      </c>
      <c r="I23" s="440" t="str">
        <f aca="false">IF('Peak Revenue'!$A$1="BL","-",IF(Peak!O24&gt;Peak!$G24,I$8*Peak!$AM$11,0))</f>
        <v>-</v>
      </c>
      <c r="J23" s="440" t="str">
        <f aca="false">IF('Peak Revenue'!$A$1="BL","-",IF(Peak!P24&gt;Peak!$G24,J$8*Peak!$AM$11,0))</f>
        <v>-</v>
      </c>
      <c r="K23" s="440" t="str">
        <f aca="false">IF('Peak Revenue'!$A$1="BL","-",IF(Peak!Q24&gt;Peak!$G24,K$8*Peak!$AM$11,0))</f>
        <v>-</v>
      </c>
      <c r="L23" s="440" t="str">
        <f aca="false">IF('Peak Revenue'!$A$1="BL","-",IF(Peak!R24&gt;Peak!$G24,L$8*Peak!$AM$11,0))</f>
        <v>-</v>
      </c>
      <c r="M23" s="440" t="str">
        <f aca="false">IF('Peak Revenue'!$A$1="BL","-",IF(Peak!S24&gt;Peak!$G24,M$8*Peak!$AM$11,0))</f>
        <v>-</v>
      </c>
      <c r="N23" s="440" t="str">
        <f aca="false">IF('Peak Revenue'!$A$1="BL","-",IF(Peak!T24&gt;Peak!$G24,N$8*Peak!$AM$11,0))</f>
        <v>-</v>
      </c>
      <c r="O23" s="440" t="str">
        <f aca="false">IF('Peak Revenue'!$A$1="BL","-",IF(Peak!U24&gt;Peak!$G24,O$8*Peak!$AM$11,0))</f>
        <v>-</v>
      </c>
      <c r="P23" s="440" t="str">
        <f aca="false">IF('Peak Revenue'!$A$1="BL","-",IF(Peak!V24&gt;Peak!$G24,P$8*Peak!$AM$11,0))</f>
        <v>-</v>
      </c>
      <c r="Q23" s="440" t="str">
        <f aca="false">IF('Peak Revenue'!$A$1="BL","-",IF(Peak!W24&gt;Peak!$G24,Q$8*Peak!$AM$11,0))</f>
        <v>-</v>
      </c>
      <c r="R23" s="440" t="str">
        <f aca="false">IF('Peak Revenue'!$A$1="BL","-",IF(Peak!X24&gt;Peak!$G24,R$8*Peak!$AM$11,0))</f>
        <v>-</v>
      </c>
      <c r="S23" s="440" t="str">
        <f aca="false">IF('Peak Revenue'!$A$1="BL","-",IF(Peak!Y24&gt;Peak!$G24,S$8*Peak!$AM$11,0))</f>
        <v>-</v>
      </c>
      <c r="T23" s="440" t="str">
        <f aca="false">IF('Peak Revenue'!$A$1="BL","-",IF(Peak!Z24&gt;Peak!$G24,T$8*Peak!$AM$11,0))</f>
        <v>-</v>
      </c>
      <c r="U23" s="440" t="str">
        <f aca="false">IF('Peak Revenue'!$A$1="BL","-",IF(Peak!AA24&gt;Peak!$G24,U$8*Peak!$AM$11,0))</f>
        <v>-</v>
      </c>
      <c r="V23" s="441" t="n">
        <f aca="false">SUM(B23:U23)</f>
        <v>0</v>
      </c>
      <c r="W23" s="442"/>
    </row>
    <row r="24" customFormat="false" ht="12.75" hidden="false" customHeight="false" outlineLevel="0" collapsed="false">
      <c r="A24" s="399" t="n">
        <f aca="false">A23+30.417</f>
        <v>36965.838</v>
      </c>
      <c r="B24" s="439" t="str">
        <f aca="false">IF('Peak Revenue'!$A$1="BL","-",IF(Peak!H25&gt;Peak!$G25,B$8*Peak!$AM$11,0))</f>
        <v>-</v>
      </c>
      <c r="C24" s="440" t="str">
        <f aca="false">IF('Peak Revenue'!$A$1="BL","-",IF(Peak!I25&gt;Peak!$G25,C$8*Peak!$AM$11,0))</f>
        <v>-</v>
      </c>
      <c r="D24" s="440" t="str">
        <f aca="false">IF('Peak Revenue'!$A$1="BL","-",IF(Peak!J25&gt;Peak!$G25,D$8*Peak!$AM$11,0))</f>
        <v>-</v>
      </c>
      <c r="E24" s="440" t="str">
        <f aca="false">IF('Peak Revenue'!$A$1="BL","-",IF(Peak!K25&gt;Peak!$G25,E$8*Peak!$AM$11,0))</f>
        <v>-</v>
      </c>
      <c r="F24" s="440" t="str">
        <f aca="false">IF('Peak Revenue'!$A$1="BL","-",IF(Peak!L25&gt;Peak!$G25,F$8*Peak!$AM$11,0))</f>
        <v>-</v>
      </c>
      <c r="G24" s="440" t="str">
        <f aca="false">IF('Peak Revenue'!$A$1="BL","-",IF(Peak!M25&gt;Peak!$G25,G$8*Peak!$AM$11,0))</f>
        <v>-</v>
      </c>
      <c r="H24" s="440" t="str">
        <f aca="false">IF('Peak Revenue'!$A$1="BL","-",IF(Peak!N25&gt;Peak!$G25,H$8*Peak!$AM$11,0))</f>
        <v>-</v>
      </c>
      <c r="I24" s="440" t="str">
        <f aca="false">IF('Peak Revenue'!$A$1="BL","-",IF(Peak!O25&gt;Peak!$G25,I$8*Peak!$AM$11,0))</f>
        <v>-</v>
      </c>
      <c r="J24" s="440" t="str">
        <f aca="false">IF('Peak Revenue'!$A$1="BL","-",IF(Peak!P25&gt;Peak!$G25,J$8*Peak!$AM$11,0))</f>
        <v>-</v>
      </c>
      <c r="K24" s="440" t="str">
        <f aca="false">IF('Peak Revenue'!$A$1="BL","-",IF(Peak!Q25&gt;Peak!$G25,K$8*Peak!$AM$11,0))</f>
        <v>-</v>
      </c>
      <c r="L24" s="440" t="str">
        <f aca="false">IF('Peak Revenue'!$A$1="BL","-",IF(Peak!R25&gt;Peak!$G25,L$8*Peak!$AM$11,0))</f>
        <v>-</v>
      </c>
      <c r="M24" s="440" t="str">
        <f aca="false">IF('Peak Revenue'!$A$1="BL","-",IF(Peak!S25&gt;Peak!$G25,M$8*Peak!$AM$11,0))</f>
        <v>-</v>
      </c>
      <c r="N24" s="440" t="str">
        <f aca="false">IF('Peak Revenue'!$A$1="BL","-",IF(Peak!T25&gt;Peak!$G25,N$8*Peak!$AM$11,0))</f>
        <v>-</v>
      </c>
      <c r="O24" s="440" t="str">
        <f aca="false">IF('Peak Revenue'!$A$1="BL","-",IF(Peak!U25&gt;Peak!$G25,O$8*Peak!$AM$11,0))</f>
        <v>-</v>
      </c>
      <c r="P24" s="440" t="str">
        <f aca="false">IF('Peak Revenue'!$A$1="BL","-",IF(Peak!V25&gt;Peak!$G25,P$8*Peak!$AM$11,0))</f>
        <v>-</v>
      </c>
      <c r="Q24" s="440" t="str">
        <f aca="false">IF('Peak Revenue'!$A$1="BL","-",IF(Peak!W25&gt;Peak!$G25,Q$8*Peak!$AM$11,0))</f>
        <v>-</v>
      </c>
      <c r="R24" s="440" t="str">
        <f aca="false">IF('Peak Revenue'!$A$1="BL","-",IF(Peak!X25&gt;Peak!$G25,R$8*Peak!$AM$11,0))</f>
        <v>-</v>
      </c>
      <c r="S24" s="440" t="str">
        <f aca="false">IF('Peak Revenue'!$A$1="BL","-",IF(Peak!Y25&gt;Peak!$G25,S$8*Peak!$AM$11,0))</f>
        <v>-</v>
      </c>
      <c r="T24" s="440" t="str">
        <f aca="false">IF('Peak Revenue'!$A$1="BL","-",IF(Peak!Z25&gt;Peak!$G25,T$8*Peak!$AM$11,0))</f>
        <v>-</v>
      </c>
      <c r="U24" s="440" t="str">
        <f aca="false">IF('Peak Revenue'!$A$1="BL","-",IF(Peak!AA25&gt;Peak!$G25,U$8*Peak!$AM$11,0))</f>
        <v>-</v>
      </c>
      <c r="V24" s="441" t="n">
        <f aca="false">SUM(B24:U24)</f>
        <v>0</v>
      </c>
      <c r="W24" s="442"/>
    </row>
    <row r="25" customFormat="false" ht="12.75" hidden="false" customHeight="false" outlineLevel="0" collapsed="false">
      <c r="A25" s="399" t="n">
        <f aca="false">A24+30.417</f>
        <v>36996.255</v>
      </c>
      <c r="B25" s="439" t="str">
        <f aca="false">IF('Peak Revenue'!$A$1="BL","-",IF(Peak!H26&gt;Peak!$G26,B$8*Peak!$AM$11,0))</f>
        <v>-</v>
      </c>
      <c r="C25" s="440" t="str">
        <f aca="false">IF('Peak Revenue'!$A$1="BL","-",IF(Peak!I26&gt;Peak!$G26,C$8*Peak!$AM$11,0))</f>
        <v>-</v>
      </c>
      <c r="D25" s="440" t="str">
        <f aca="false">IF('Peak Revenue'!$A$1="BL","-",IF(Peak!J26&gt;Peak!$G26,D$8*Peak!$AM$11,0))</f>
        <v>-</v>
      </c>
      <c r="E25" s="440" t="str">
        <f aca="false">IF('Peak Revenue'!$A$1="BL","-",IF(Peak!K26&gt;Peak!$G26,E$8*Peak!$AM$11,0))</f>
        <v>-</v>
      </c>
      <c r="F25" s="440" t="str">
        <f aca="false">IF('Peak Revenue'!$A$1="BL","-",IF(Peak!L26&gt;Peak!$G26,F$8*Peak!$AM$11,0))</f>
        <v>-</v>
      </c>
      <c r="G25" s="440" t="str">
        <f aca="false">IF('Peak Revenue'!$A$1="BL","-",IF(Peak!M26&gt;Peak!$G26,G$8*Peak!$AM$11,0))</f>
        <v>-</v>
      </c>
      <c r="H25" s="440" t="str">
        <f aca="false">IF('Peak Revenue'!$A$1="BL","-",IF(Peak!N26&gt;Peak!$G26,H$8*Peak!$AM$11,0))</f>
        <v>-</v>
      </c>
      <c r="I25" s="440" t="str">
        <f aca="false">IF('Peak Revenue'!$A$1="BL","-",IF(Peak!O26&gt;Peak!$G26,I$8*Peak!$AM$11,0))</f>
        <v>-</v>
      </c>
      <c r="J25" s="440" t="str">
        <f aca="false">IF('Peak Revenue'!$A$1="BL","-",IF(Peak!P26&gt;Peak!$G26,J$8*Peak!$AM$11,0))</f>
        <v>-</v>
      </c>
      <c r="K25" s="440" t="str">
        <f aca="false">IF('Peak Revenue'!$A$1="BL","-",IF(Peak!Q26&gt;Peak!$G26,K$8*Peak!$AM$11,0))</f>
        <v>-</v>
      </c>
      <c r="L25" s="440" t="str">
        <f aca="false">IF('Peak Revenue'!$A$1="BL","-",IF(Peak!R26&gt;Peak!$G26,L$8*Peak!$AM$11,0))</f>
        <v>-</v>
      </c>
      <c r="M25" s="440" t="str">
        <f aca="false">IF('Peak Revenue'!$A$1="BL","-",IF(Peak!S26&gt;Peak!$G26,M$8*Peak!$AM$11,0))</f>
        <v>-</v>
      </c>
      <c r="N25" s="440" t="str">
        <f aca="false">IF('Peak Revenue'!$A$1="BL","-",IF(Peak!T26&gt;Peak!$G26,N$8*Peak!$AM$11,0))</f>
        <v>-</v>
      </c>
      <c r="O25" s="440" t="str">
        <f aca="false">IF('Peak Revenue'!$A$1="BL","-",IF(Peak!U26&gt;Peak!$G26,O$8*Peak!$AM$11,0))</f>
        <v>-</v>
      </c>
      <c r="P25" s="440" t="str">
        <f aca="false">IF('Peak Revenue'!$A$1="BL","-",IF(Peak!V26&gt;Peak!$G26,P$8*Peak!$AM$11,0))</f>
        <v>-</v>
      </c>
      <c r="Q25" s="440" t="str">
        <f aca="false">IF('Peak Revenue'!$A$1="BL","-",IF(Peak!W26&gt;Peak!$G26,Q$8*Peak!$AM$11,0))</f>
        <v>-</v>
      </c>
      <c r="R25" s="440" t="str">
        <f aca="false">IF('Peak Revenue'!$A$1="BL","-",IF(Peak!X26&gt;Peak!$G26,R$8*Peak!$AM$11,0))</f>
        <v>-</v>
      </c>
      <c r="S25" s="440" t="str">
        <f aca="false">IF('Peak Revenue'!$A$1="BL","-",IF(Peak!Y26&gt;Peak!$G26,S$8*Peak!$AM$11,0))</f>
        <v>-</v>
      </c>
      <c r="T25" s="440" t="str">
        <f aca="false">IF('Peak Revenue'!$A$1="BL","-",IF(Peak!Z26&gt;Peak!$G26,T$8*Peak!$AM$11,0))</f>
        <v>-</v>
      </c>
      <c r="U25" s="440" t="str">
        <f aca="false">IF('Peak Revenue'!$A$1="BL","-",IF(Peak!AA26&gt;Peak!$G26,U$8*Peak!$AM$11,0))</f>
        <v>-</v>
      </c>
      <c r="V25" s="441" t="n">
        <f aca="false">SUM(B25:U25)</f>
        <v>0</v>
      </c>
      <c r="W25" s="442"/>
    </row>
    <row r="26" customFormat="false" ht="12.75" hidden="false" customHeight="false" outlineLevel="0" collapsed="false">
      <c r="A26" s="399" t="n">
        <f aca="false">A25+30.417</f>
        <v>37026.672</v>
      </c>
      <c r="B26" s="439" t="str">
        <f aca="false">IF('Peak Revenue'!$A$1="BL","-",IF(Peak!H27&gt;Peak!$G27,B$8*Peak!$AM$11,0))</f>
        <v>-</v>
      </c>
      <c r="C26" s="440" t="str">
        <f aca="false">IF('Peak Revenue'!$A$1="BL","-",IF(Peak!I27&gt;Peak!$G27,C$8*Peak!$AM$11,0))</f>
        <v>-</v>
      </c>
      <c r="D26" s="440" t="str">
        <f aca="false">IF('Peak Revenue'!$A$1="BL","-",IF(Peak!J27&gt;Peak!$G27,D$8*Peak!$AM$11,0))</f>
        <v>-</v>
      </c>
      <c r="E26" s="440" t="str">
        <f aca="false">IF('Peak Revenue'!$A$1="BL","-",IF(Peak!K27&gt;Peak!$G27,E$8*Peak!$AM$11,0))</f>
        <v>-</v>
      </c>
      <c r="F26" s="440" t="str">
        <f aca="false">IF('Peak Revenue'!$A$1="BL","-",IF(Peak!L27&gt;Peak!$G27,F$8*Peak!$AM$11,0))</f>
        <v>-</v>
      </c>
      <c r="G26" s="440" t="str">
        <f aca="false">IF('Peak Revenue'!$A$1="BL","-",IF(Peak!M27&gt;Peak!$G27,G$8*Peak!$AM$11,0))</f>
        <v>-</v>
      </c>
      <c r="H26" s="440" t="str">
        <f aca="false">IF('Peak Revenue'!$A$1="BL","-",IF(Peak!N27&gt;Peak!$G27,H$8*Peak!$AM$11,0))</f>
        <v>-</v>
      </c>
      <c r="I26" s="440" t="str">
        <f aca="false">IF('Peak Revenue'!$A$1="BL","-",IF(Peak!O27&gt;Peak!$G27,I$8*Peak!$AM$11,0))</f>
        <v>-</v>
      </c>
      <c r="J26" s="440" t="str">
        <f aca="false">IF('Peak Revenue'!$A$1="BL","-",IF(Peak!P27&gt;Peak!$G27,J$8*Peak!$AM$11,0))</f>
        <v>-</v>
      </c>
      <c r="K26" s="440" t="str">
        <f aca="false">IF('Peak Revenue'!$A$1="BL","-",IF(Peak!Q27&gt;Peak!$G27,K$8*Peak!$AM$11,0))</f>
        <v>-</v>
      </c>
      <c r="L26" s="440" t="str">
        <f aca="false">IF('Peak Revenue'!$A$1="BL","-",IF(Peak!R27&gt;Peak!$G27,L$8*Peak!$AM$11,0))</f>
        <v>-</v>
      </c>
      <c r="M26" s="440" t="str">
        <f aca="false">IF('Peak Revenue'!$A$1="BL","-",IF(Peak!S27&gt;Peak!$G27,M$8*Peak!$AM$11,0))</f>
        <v>-</v>
      </c>
      <c r="N26" s="440" t="str">
        <f aca="false">IF('Peak Revenue'!$A$1="BL","-",IF(Peak!T27&gt;Peak!$G27,N$8*Peak!$AM$11,0))</f>
        <v>-</v>
      </c>
      <c r="O26" s="440" t="str">
        <f aca="false">IF('Peak Revenue'!$A$1="BL","-",IF(Peak!U27&gt;Peak!$G27,O$8*Peak!$AM$11,0))</f>
        <v>-</v>
      </c>
      <c r="P26" s="440" t="str">
        <f aca="false">IF('Peak Revenue'!$A$1="BL","-",IF(Peak!V27&gt;Peak!$G27,P$8*Peak!$AM$11,0))</f>
        <v>-</v>
      </c>
      <c r="Q26" s="440" t="str">
        <f aca="false">IF('Peak Revenue'!$A$1="BL","-",IF(Peak!W27&gt;Peak!$G27,Q$8*Peak!$AM$11,0))</f>
        <v>-</v>
      </c>
      <c r="R26" s="440" t="str">
        <f aca="false">IF('Peak Revenue'!$A$1="BL","-",IF(Peak!X27&gt;Peak!$G27,R$8*Peak!$AM$11,0))</f>
        <v>-</v>
      </c>
      <c r="S26" s="440" t="str">
        <f aca="false">IF('Peak Revenue'!$A$1="BL","-",IF(Peak!Y27&gt;Peak!$G27,S$8*Peak!$AM$11,0))</f>
        <v>-</v>
      </c>
      <c r="T26" s="440" t="str">
        <f aca="false">IF('Peak Revenue'!$A$1="BL","-",IF(Peak!Z27&gt;Peak!$G27,T$8*Peak!$AM$11,0))</f>
        <v>-</v>
      </c>
      <c r="U26" s="440" t="str">
        <f aca="false">IF('Peak Revenue'!$A$1="BL","-",IF(Peak!AA27&gt;Peak!$G27,U$8*Peak!$AM$11,0))</f>
        <v>-</v>
      </c>
      <c r="V26" s="441" t="n">
        <f aca="false">SUM(B26:U26)</f>
        <v>0</v>
      </c>
      <c r="W26" s="442"/>
    </row>
    <row r="27" customFormat="false" ht="12.75" hidden="false" customHeight="false" outlineLevel="0" collapsed="false">
      <c r="A27" s="399" t="n">
        <f aca="false">A26+30.417</f>
        <v>37057.089</v>
      </c>
      <c r="B27" s="439" t="str">
        <f aca="false">IF('Peak Revenue'!$A$1="BL","-",IF(Peak!H28&gt;Peak!$G28,B$8*Peak!$AM$11,0))</f>
        <v>-</v>
      </c>
      <c r="C27" s="440" t="str">
        <f aca="false">IF('Peak Revenue'!$A$1="BL","-",IF(Peak!I28&gt;Peak!$G28,C$8*Peak!$AM$11,0))</f>
        <v>-</v>
      </c>
      <c r="D27" s="440" t="str">
        <f aca="false">IF('Peak Revenue'!$A$1="BL","-",IF(Peak!J28&gt;Peak!$G28,D$8*Peak!$AM$11,0))</f>
        <v>-</v>
      </c>
      <c r="E27" s="440" t="str">
        <f aca="false">IF('Peak Revenue'!$A$1="BL","-",IF(Peak!K28&gt;Peak!$G28,E$8*Peak!$AM$11,0))</f>
        <v>-</v>
      </c>
      <c r="F27" s="440" t="str">
        <f aca="false">IF('Peak Revenue'!$A$1="BL","-",IF(Peak!L28&gt;Peak!$G28,F$8*Peak!$AM$11,0))</f>
        <v>-</v>
      </c>
      <c r="G27" s="440" t="str">
        <f aca="false">IF('Peak Revenue'!$A$1="BL","-",IF(Peak!M28&gt;Peak!$G28,G$8*Peak!$AM$11,0))</f>
        <v>-</v>
      </c>
      <c r="H27" s="440" t="str">
        <f aca="false">IF('Peak Revenue'!$A$1="BL","-",IF(Peak!N28&gt;Peak!$G28,H$8*Peak!$AM$11,0))</f>
        <v>-</v>
      </c>
      <c r="I27" s="440" t="str">
        <f aca="false">IF('Peak Revenue'!$A$1="BL","-",IF(Peak!O28&gt;Peak!$G28,I$8*Peak!$AM$11,0))</f>
        <v>-</v>
      </c>
      <c r="J27" s="440" t="str">
        <f aca="false">IF('Peak Revenue'!$A$1="BL","-",IF(Peak!P28&gt;Peak!$G28,J$8*Peak!$AM$11,0))</f>
        <v>-</v>
      </c>
      <c r="K27" s="440" t="str">
        <f aca="false">IF('Peak Revenue'!$A$1="BL","-",IF(Peak!Q28&gt;Peak!$G28,K$8*Peak!$AM$11,0))</f>
        <v>-</v>
      </c>
      <c r="L27" s="440" t="str">
        <f aca="false">IF('Peak Revenue'!$A$1="BL","-",IF(Peak!R28&gt;Peak!$G28,L$8*Peak!$AM$11,0))</f>
        <v>-</v>
      </c>
      <c r="M27" s="440" t="str">
        <f aca="false">IF('Peak Revenue'!$A$1="BL","-",IF(Peak!S28&gt;Peak!$G28,M$8*Peak!$AM$11,0))</f>
        <v>-</v>
      </c>
      <c r="N27" s="440" t="str">
        <f aca="false">IF('Peak Revenue'!$A$1="BL","-",IF(Peak!T28&gt;Peak!$G28,N$8*Peak!$AM$11,0))</f>
        <v>-</v>
      </c>
      <c r="O27" s="440" t="str">
        <f aca="false">IF('Peak Revenue'!$A$1="BL","-",IF(Peak!U28&gt;Peak!$G28,O$8*Peak!$AM$11,0))</f>
        <v>-</v>
      </c>
      <c r="P27" s="440" t="str">
        <f aca="false">IF('Peak Revenue'!$A$1="BL","-",IF(Peak!V28&gt;Peak!$G28,P$8*Peak!$AM$11,0))</f>
        <v>-</v>
      </c>
      <c r="Q27" s="440" t="str">
        <f aca="false">IF('Peak Revenue'!$A$1="BL","-",IF(Peak!W28&gt;Peak!$G28,Q$8*Peak!$AM$11,0))</f>
        <v>-</v>
      </c>
      <c r="R27" s="440" t="str">
        <f aca="false">IF('Peak Revenue'!$A$1="BL","-",IF(Peak!X28&gt;Peak!$G28,R$8*Peak!$AM$11,0))</f>
        <v>-</v>
      </c>
      <c r="S27" s="440" t="str">
        <f aca="false">IF('Peak Revenue'!$A$1="BL","-",IF(Peak!Y28&gt;Peak!$G28,S$8*Peak!$AM$11,0))</f>
        <v>-</v>
      </c>
      <c r="T27" s="440" t="str">
        <f aca="false">IF('Peak Revenue'!$A$1="BL","-",IF(Peak!Z28&gt;Peak!$G28,T$8*Peak!$AM$11,0))</f>
        <v>-</v>
      </c>
      <c r="U27" s="440" t="str">
        <f aca="false">IF('Peak Revenue'!$A$1="BL","-",IF(Peak!AA28&gt;Peak!$G28,U$8*Peak!$AM$11,0))</f>
        <v>-</v>
      </c>
      <c r="V27" s="441" t="n">
        <f aca="false">SUM(B27:U27)</f>
        <v>0</v>
      </c>
      <c r="W27" s="442"/>
    </row>
    <row r="28" customFormat="false" ht="12.75" hidden="false" customHeight="false" outlineLevel="0" collapsed="false">
      <c r="A28" s="399" t="n">
        <f aca="false">A27+30.417</f>
        <v>37087.506</v>
      </c>
      <c r="B28" s="439" t="str">
        <f aca="false">IF('Peak Revenue'!$A$1="BL","-",IF(Peak!H29&gt;Peak!$G29,B$8*Peak!$AM$11,0))</f>
        <v>-</v>
      </c>
      <c r="C28" s="440" t="str">
        <f aca="false">IF('Peak Revenue'!$A$1="BL","-",IF(Peak!I29&gt;Peak!$G29,C$8*Peak!$AM$11,0))</f>
        <v>-</v>
      </c>
      <c r="D28" s="440" t="str">
        <f aca="false">IF('Peak Revenue'!$A$1="BL","-",IF(Peak!J29&gt;Peak!$G29,D$8*Peak!$AM$11,0))</f>
        <v>-</v>
      </c>
      <c r="E28" s="440" t="str">
        <f aca="false">IF('Peak Revenue'!$A$1="BL","-",IF(Peak!K29&gt;Peak!$G29,E$8*Peak!$AM$11,0))</f>
        <v>-</v>
      </c>
      <c r="F28" s="440" t="str">
        <f aca="false">IF('Peak Revenue'!$A$1="BL","-",IF(Peak!L29&gt;Peak!$G29,F$8*Peak!$AM$11,0))</f>
        <v>-</v>
      </c>
      <c r="G28" s="440" t="str">
        <f aca="false">IF('Peak Revenue'!$A$1="BL","-",IF(Peak!M29&gt;Peak!$G29,G$8*Peak!$AM$11,0))</f>
        <v>-</v>
      </c>
      <c r="H28" s="440" t="str">
        <f aca="false">IF('Peak Revenue'!$A$1="BL","-",IF(Peak!N29&gt;Peak!$G29,H$8*Peak!$AM$11,0))</f>
        <v>-</v>
      </c>
      <c r="I28" s="440" t="str">
        <f aca="false">IF('Peak Revenue'!$A$1="BL","-",IF(Peak!O29&gt;Peak!$G29,I$8*Peak!$AM$11,0))</f>
        <v>-</v>
      </c>
      <c r="J28" s="440" t="str">
        <f aca="false">IF('Peak Revenue'!$A$1="BL","-",IF(Peak!P29&gt;Peak!$G29,J$8*Peak!$AM$11,0))</f>
        <v>-</v>
      </c>
      <c r="K28" s="440" t="str">
        <f aca="false">IF('Peak Revenue'!$A$1="BL","-",IF(Peak!Q29&gt;Peak!$G29,K$8*Peak!$AM$11,0))</f>
        <v>-</v>
      </c>
      <c r="L28" s="440" t="str">
        <f aca="false">IF('Peak Revenue'!$A$1="BL","-",IF(Peak!R29&gt;Peak!$G29,L$8*Peak!$AM$11,0))</f>
        <v>-</v>
      </c>
      <c r="M28" s="440" t="str">
        <f aca="false">IF('Peak Revenue'!$A$1="BL","-",IF(Peak!S29&gt;Peak!$G29,M$8*Peak!$AM$11,0))</f>
        <v>-</v>
      </c>
      <c r="N28" s="440" t="str">
        <f aca="false">IF('Peak Revenue'!$A$1="BL","-",IF(Peak!T29&gt;Peak!$G29,N$8*Peak!$AM$11,0))</f>
        <v>-</v>
      </c>
      <c r="O28" s="440" t="str">
        <f aca="false">IF('Peak Revenue'!$A$1="BL","-",IF(Peak!U29&gt;Peak!$G29,O$8*Peak!$AM$11,0))</f>
        <v>-</v>
      </c>
      <c r="P28" s="440" t="str">
        <f aca="false">IF('Peak Revenue'!$A$1="BL","-",IF(Peak!V29&gt;Peak!$G29,P$8*Peak!$AM$11,0))</f>
        <v>-</v>
      </c>
      <c r="Q28" s="440" t="str">
        <f aca="false">IF('Peak Revenue'!$A$1="BL","-",IF(Peak!W29&gt;Peak!$G29,Q$8*Peak!$AM$11,0))</f>
        <v>-</v>
      </c>
      <c r="R28" s="440" t="str">
        <f aca="false">IF('Peak Revenue'!$A$1="BL","-",IF(Peak!X29&gt;Peak!$G29,R$8*Peak!$AM$11,0))</f>
        <v>-</v>
      </c>
      <c r="S28" s="440" t="str">
        <f aca="false">IF('Peak Revenue'!$A$1="BL","-",IF(Peak!Y29&gt;Peak!$G29,S$8*Peak!$AM$11,0))</f>
        <v>-</v>
      </c>
      <c r="T28" s="440" t="str">
        <f aca="false">IF('Peak Revenue'!$A$1="BL","-",IF(Peak!Z29&gt;Peak!$G29,T$8*Peak!$AM$11,0))</f>
        <v>-</v>
      </c>
      <c r="U28" s="440" t="str">
        <f aca="false">IF('Peak Revenue'!$A$1="BL","-",IF(Peak!AA29&gt;Peak!$G29,U$8*Peak!$AM$11,0))</f>
        <v>-</v>
      </c>
      <c r="V28" s="441" t="n">
        <f aca="false">SUM(B28:U28)</f>
        <v>0</v>
      </c>
      <c r="W28" s="442"/>
    </row>
    <row r="29" customFormat="false" ht="12.75" hidden="false" customHeight="false" outlineLevel="0" collapsed="false">
      <c r="A29" s="399" t="n">
        <f aca="false">A28+30.417</f>
        <v>37117.923</v>
      </c>
      <c r="B29" s="439" t="str">
        <f aca="false">IF('Peak Revenue'!$A$1="BL","-",IF(Peak!H30&gt;Peak!$G30,B$8*Peak!$AM$11,0))</f>
        <v>-</v>
      </c>
      <c r="C29" s="440" t="str">
        <f aca="false">IF('Peak Revenue'!$A$1="BL","-",IF(Peak!I30&gt;Peak!$G30,C$8*Peak!$AM$11,0))</f>
        <v>-</v>
      </c>
      <c r="D29" s="440" t="str">
        <f aca="false">IF('Peak Revenue'!$A$1="BL","-",IF(Peak!J30&gt;Peak!$G30,D$8*Peak!$AM$11,0))</f>
        <v>-</v>
      </c>
      <c r="E29" s="440" t="str">
        <f aca="false">IF('Peak Revenue'!$A$1="BL","-",IF(Peak!K30&gt;Peak!$G30,E$8*Peak!$AM$11,0))</f>
        <v>-</v>
      </c>
      <c r="F29" s="440" t="str">
        <f aca="false">IF('Peak Revenue'!$A$1="BL","-",IF(Peak!L30&gt;Peak!$G30,F$8*Peak!$AM$11,0))</f>
        <v>-</v>
      </c>
      <c r="G29" s="440" t="str">
        <f aca="false">IF('Peak Revenue'!$A$1="BL","-",IF(Peak!M30&gt;Peak!$G30,G$8*Peak!$AM$11,0))</f>
        <v>-</v>
      </c>
      <c r="H29" s="440" t="str">
        <f aca="false">IF('Peak Revenue'!$A$1="BL","-",IF(Peak!N30&gt;Peak!$G30,H$8*Peak!$AM$11,0))</f>
        <v>-</v>
      </c>
      <c r="I29" s="440" t="str">
        <f aca="false">IF('Peak Revenue'!$A$1="BL","-",IF(Peak!O30&gt;Peak!$G30,I$8*Peak!$AM$11,0))</f>
        <v>-</v>
      </c>
      <c r="J29" s="440" t="str">
        <f aca="false">IF('Peak Revenue'!$A$1="BL","-",IF(Peak!P30&gt;Peak!$G30,J$8*Peak!$AM$11,0))</f>
        <v>-</v>
      </c>
      <c r="K29" s="440" t="str">
        <f aca="false">IF('Peak Revenue'!$A$1="BL","-",IF(Peak!Q30&gt;Peak!$G30,K$8*Peak!$AM$11,0))</f>
        <v>-</v>
      </c>
      <c r="L29" s="440" t="str">
        <f aca="false">IF('Peak Revenue'!$A$1="BL","-",IF(Peak!R30&gt;Peak!$G30,L$8*Peak!$AM$11,0))</f>
        <v>-</v>
      </c>
      <c r="M29" s="440" t="str">
        <f aca="false">IF('Peak Revenue'!$A$1="BL","-",IF(Peak!S30&gt;Peak!$G30,M$8*Peak!$AM$11,0))</f>
        <v>-</v>
      </c>
      <c r="N29" s="440" t="str">
        <f aca="false">IF('Peak Revenue'!$A$1="BL","-",IF(Peak!T30&gt;Peak!$G30,N$8*Peak!$AM$11,0))</f>
        <v>-</v>
      </c>
      <c r="O29" s="440" t="str">
        <f aca="false">IF('Peak Revenue'!$A$1="BL","-",IF(Peak!U30&gt;Peak!$G30,O$8*Peak!$AM$11,0))</f>
        <v>-</v>
      </c>
      <c r="P29" s="440" t="str">
        <f aca="false">IF('Peak Revenue'!$A$1="BL","-",IF(Peak!V30&gt;Peak!$G30,P$8*Peak!$AM$11,0))</f>
        <v>-</v>
      </c>
      <c r="Q29" s="440" t="str">
        <f aca="false">IF('Peak Revenue'!$A$1="BL","-",IF(Peak!W30&gt;Peak!$G30,Q$8*Peak!$AM$11,0))</f>
        <v>-</v>
      </c>
      <c r="R29" s="440" t="str">
        <f aca="false">IF('Peak Revenue'!$A$1="BL","-",IF(Peak!X30&gt;Peak!$G30,R$8*Peak!$AM$11,0))</f>
        <v>-</v>
      </c>
      <c r="S29" s="440" t="str">
        <f aca="false">IF('Peak Revenue'!$A$1="BL","-",IF(Peak!Y30&gt;Peak!$G30,S$8*Peak!$AM$11,0))</f>
        <v>-</v>
      </c>
      <c r="T29" s="440" t="str">
        <f aca="false">IF('Peak Revenue'!$A$1="BL","-",IF(Peak!Z30&gt;Peak!$G30,T$8*Peak!$AM$11,0))</f>
        <v>-</v>
      </c>
      <c r="U29" s="440" t="str">
        <f aca="false">IF('Peak Revenue'!$A$1="BL","-",IF(Peak!AA30&gt;Peak!$G30,U$8*Peak!$AM$11,0))</f>
        <v>-</v>
      </c>
      <c r="V29" s="441" t="n">
        <f aca="false">SUM(B29:U29)</f>
        <v>0</v>
      </c>
      <c r="W29" s="442"/>
    </row>
    <row r="30" customFormat="false" ht="12.75" hidden="false" customHeight="false" outlineLevel="0" collapsed="false">
      <c r="A30" s="399" t="n">
        <f aca="false">A29+30.417</f>
        <v>37148.34</v>
      </c>
      <c r="B30" s="439" t="str">
        <f aca="false">IF('Peak Revenue'!$A$1="BL","-",IF(Peak!H31&gt;Peak!$G31,B$8*Peak!$AM$11,0))</f>
        <v>-</v>
      </c>
      <c r="C30" s="440" t="str">
        <f aca="false">IF('Peak Revenue'!$A$1="BL","-",IF(Peak!I31&gt;Peak!$G31,C$8*Peak!$AM$11,0))</f>
        <v>-</v>
      </c>
      <c r="D30" s="440" t="str">
        <f aca="false">IF('Peak Revenue'!$A$1="BL","-",IF(Peak!J31&gt;Peak!$G31,D$8*Peak!$AM$11,0))</f>
        <v>-</v>
      </c>
      <c r="E30" s="440" t="str">
        <f aca="false">IF('Peak Revenue'!$A$1="BL","-",IF(Peak!K31&gt;Peak!$G31,E$8*Peak!$AM$11,0))</f>
        <v>-</v>
      </c>
      <c r="F30" s="440" t="str">
        <f aca="false">IF('Peak Revenue'!$A$1="BL","-",IF(Peak!L31&gt;Peak!$G31,F$8*Peak!$AM$11,0))</f>
        <v>-</v>
      </c>
      <c r="G30" s="440" t="str">
        <f aca="false">IF('Peak Revenue'!$A$1="BL","-",IF(Peak!M31&gt;Peak!$G31,G$8*Peak!$AM$11,0))</f>
        <v>-</v>
      </c>
      <c r="H30" s="440" t="str">
        <f aca="false">IF('Peak Revenue'!$A$1="BL","-",IF(Peak!N31&gt;Peak!$G31,H$8*Peak!$AM$11,0))</f>
        <v>-</v>
      </c>
      <c r="I30" s="440" t="str">
        <f aca="false">IF('Peak Revenue'!$A$1="BL","-",IF(Peak!O31&gt;Peak!$G31,I$8*Peak!$AM$11,0))</f>
        <v>-</v>
      </c>
      <c r="J30" s="440" t="str">
        <f aca="false">IF('Peak Revenue'!$A$1="BL","-",IF(Peak!P31&gt;Peak!$G31,J$8*Peak!$AM$11,0))</f>
        <v>-</v>
      </c>
      <c r="K30" s="440" t="str">
        <f aca="false">IF('Peak Revenue'!$A$1="BL","-",IF(Peak!Q31&gt;Peak!$G31,K$8*Peak!$AM$11,0))</f>
        <v>-</v>
      </c>
      <c r="L30" s="440" t="str">
        <f aca="false">IF('Peak Revenue'!$A$1="BL","-",IF(Peak!R31&gt;Peak!$G31,L$8*Peak!$AM$11,0))</f>
        <v>-</v>
      </c>
      <c r="M30" s="440" t="str">
        <f aca="false">IF('Peak Revenue'!$A$1="BL","-",IF(Peak!S31&gt;Peak!$G31,M$8*Peak!$AM$11,0))</f>
        <v>-</v>
      </c>
      <c r="N30" s="440" t="str">
        <f aca="false">IF('Peak Revenue'!$A$1="BL","-",IF(Peak!T31&gt;Peak!$G31,N$8*Peak!$AM$11,0))</f>
        <v>-</v>
      </c>
      <c r="O30" s="440" t="str">
        <f aca="false">IF('Peak Revenue'!$A$1="BL","-",IF(Peak!U31&gt;Peak!$G31,O$8*Peak!$AM$11,0))</f>
        <v>-</v>
      </c>
      <c r="P30" s="440" t="str">
        <f aca="false">IF('Peak Revenue'!$A$1="BL","-",IF(Peak!V31&gt;Peak!$G31,P$8*Peak!$AM$11,0))</f>
        <v>-</v>
      </c>
      <c r="Q30" s="440" t="str">
        <f aca="false">IF('Peak Revenue'!$A$1="BL","-",IF(Peak!W31&gt;Peak!$G31,Q$8*Peak!$AM$11,0))</f>
        <v>-</v>
      </c>
      <c r="R30" s="440" t="str">
        <f aca="false">IF('Peak Revenue'!$A$1="BL","-",IF(Peak!X31&gt;Peak!$G31,R$8*Peak!$AM$11,0))</f>
        <v>-</v>
      </c>
      <c r="S30" s="440" t="str">
        <f aca="false">IF('Peak Revenue'!$A$1="BL","-",IF(Peak!Y31&gt;Peak!$G31,S$8*Peak!$AM$11,0))</f>
        <v>-</v>
      </c>
      <c r="T30" s="440" t="str">
        <f aca="false">IF('Peak Revenue'!$A$1="BL","-",IF(Peak!Z31&gt;Peak!$G31,T$8*Peak!$AM$11,0))</f>
        <v>-</v>
      </c>
      <c r="U30" s="440" t="str">
        <f aca="false">IF('Peak Revenue'!$A$1="BL","-",IF(Peak!AA31&gt;Peak!$G31,U$8*Peak!$AM$11,0))</f>
        <v>-</v>
      </c>
      <c r="V30" s="441" t="n">
        <f aca="false">SUM(B30:U30)</f>
        <v>0</v>
      </c>
      <c r="W30" s="442"/>
    </row>
    <row r="31" customFormat="false" ht="12.75" hidden="false" customHeight="false" outlineLevel="0" collapsed="false">
      <c r="A31" s="399" t="n">
        <f aca="false">A30+30.417</f>
        <v>37178.757</v>
      </c>
      <c r="B31" s="439" t="str">
        <f aca="false">IF('Peak Revenue'!$A$1="BL","-",IF(Peak!H32&gt;Peak!$G32,B$8*Peak!$AM$11,0))</f>
        <v>-</v>
      </c>
      <c r="C31" s="440" t="str">
        <f aca="false">IF('Peak Revenue'!$A$1="BL","-",IF(Peak!I32&gt;Peak!$G32,C$8*Peak!$AM$11,0))</f>
        <v>-</v>
      </c>
      <c r="D31" s="440" t="str">
        <f aca="false">IF('Peak Revenue'!$A$1="BL","-",IF(Peak!J32&gt;Peak!$G32,D$8*Peak!$AM$11,0))</f>
        <v>-</v>
      </c>
      <c r="E31" s="440" t="str">
        <f aca="false">IF('Peak Revenue'!$A$1="BL","-",IF(Peak!K32&gt;Peak!$G32,E$8*Peak!$AM$11,0))</f>
        <v>-</v>
      </c>
      <c r="F31" s="440" t="str">
        <f aca="false">IF('Peak Revenue'!$A$1="BL","-",IF(Peak!L32&gt;Peak!$G32,F$8*Peak!$AM$11,0))</f>
        <v>-</v>
      </c>
      <c r="G31" s="440" t="str">
        <f aca="false">IF('Peak Revenue'!$A$1="BL","-",IF(Peak!M32&gt;Peak!$G32,G$8*Peak!$AM$11,0))</f>
        <v>-</v>
      </c>
      <c r="H31" s="440" t="str">
        <f aca="false">IF('Peak Revenue'!$A$1="BL","-",IF(Peak!N32&gt;Peak!$G32,H$8*Peak!$AM$11,0))</f>
        <v>-</v>
      </c>
      <c r="I31" s="440" t="str">
        <f aca="false">IF('Peak Revenue'!$A$1="BL","-",IF(Peak!O32&gt;Peak!$G32,I$8*Peak!$AM$11,0))</f>
        <v>-</v>
      </c>
      <c r="J31" s="440" t="str">
        <f aca="false">IF('Peak Revenue'!$A$1="BL","-",IF(Peak!P32&gt;Peak!$G32,J$8*Peak!$AM$11,0))</f>
        <v>-</v>
      </c>
      <c r="K31" s="440" t="str">
        <f aca="false">IF('Peak Revenue'!$A$1="BL","-",IF(Peak!Q32&gt;Peak!$G32,K$8*Peak!$AM$11,0))</f>
        <v>-</v>
      </c>
      <c r="L31" s="440" t="str">
        <f aca="false">IF('Peak Revenue'!$A$1="BL","-",IF(Peak!R32&gt;Peak!$G32,L$8*Peak!$AM$11,0))</f>
        <v>-</v>
      </c>
      <c r="M31" s="440" t="str">
        <f aca="false">IF('Peak Revenue'!$A$1="BL","-",IF(Peak!S32&gt;Peak!$G32,M$8*Peak!$AM$11,0))</f>
        <v>-</v>
      </c>
      <c r="N31" s="440" t="str">
        <f aca="false">IF('Peak Revenue'!$A$1="BL","-",IF(Peak!T32&gt;Peak!$G32,N$8*Peak!$AM$11,0))</f>
        <v>-</v>
      </c>
      <c r="O31" s="440" t="str">
        <f aca="false">IF('Peak Revenue'!$A$1="BL","-",IF(Peak!U32&gt;Peak!$G32,O$8*Peak!$AM$11,0))</f>
        <v>-</v>
      </c>
      <c r="P31" s="440" t="str">
        <f aca="false">IF('Peak Revenue'!$A$1="BL","-",IF(Peak!V32&gt;Peak!$G32,P$8*Peak!$AM$11,0))</f>
        <v>-</v>
      </c>
      <c r="Q31" s="440" t="str">
        <f aca="false">IF('Peak Revenue'!$A$1="BL","-",IF(Peak!W32&gt;Peak!$G32,Q$8*Peak!$AM$11,0))</f>
        <v>-</v>
      </c>
      <c r="R31" s="440" t="str">
        <f aca="false">IF('Peak Revenue'!$A$1="BL","-",IF(Peak!X32&gt;Peak!$G32,R$8*Peak!$AM$11,0))</f>
        <v>-</v>
      </c>
      <c r="S31" s="440" t="str">
        <f aca="false">IF('Peak Revenue'!$A$1="BL","-",IF(Peak!Y32&gt;Peak!$G32,S$8*Peak!$AM$11,0))</f>
        <v>-</v>
      </c>
      <c r="T31" s="440" t="str">
        <f aca="false">IF('Peak Revenue'!$A$1="BL","-",IF(Peak!Z32&gt;Peak!$G32,T$8*Peak!$AM$11,0))</f>
        <v>-</v>
      </c>
      <c r="U31" s="440" t="str">
        <f aca="false">IF('Peak Revenue'!$A$1="BL","-",IF(Peak!AA32&gt;Peak!$G32,U$8*Peak!$AM$11,0))</f>
        <v>-</v>
      </c>
      <c r="V31" s="441" t="n">
        <f aca="false">SUM(B31:U31)</f>
        <v>0</v>
      </c>
      <c r="W31" s="442"/>
    </row>
    <row r="32" customFormat="false" ht="12.75" hidden="false" customHeight="false" outlineLevel="0" collapsed="false">
      <c r="A32" s="399" t="n">
        <f aca="false">A31+30.417</f>
        <v>37209.174</v>
      </c>
      <c r="B32" s="439" t="str">
        <f aca="false">IF('Peak Revenue'!$A$1="BL","-",IF(Peak!H33&gt;Peak!$G33,B$8*Peak!$AM$11,0))</f>
        <v>-</v>
      </c>
      <c r="C32" s="440" t="str">
        <f aca="false">IF('Peak Revenue'!$A$1="BL","-",IF(Peak!I33&gt;Peak!$G33,C$8*Peak!$AM$11,0))</f>
        <v>-</v>
      </c>
      <c r="D32" s="440" t="str">
        <f aca="false">IF('Peak Revenue'!$A$1="BL","-",IF(Peak!J33&gt;Peak!$G33,D$8*Peak!$AM$11,0))</f>
        <v>-</v>
      </c>
      <c r="E32" s="440" t="str">
        <f aca="false">IF('Peak Revenue'!$A$1="BL","-",IF(Peak!K33&gt;Peak!$G33,E$8*Peak!$AM$11,0))</f>
        <v>-</v>
      </c>
      <c r="F32" s="440" t="str">
        <f aca="false">IF('Peak Revenue'!$A$1="BL","-",IF(Peak!L33&gt;Peak!$G33,F$8*Peak!$AM$11,0))</f>
        <v>-</v>
      </c>
      <c r="G32" s="440" t="str">
        <f aca="false">IF('Peak Revenue'!$A$1="BL","-",IF(Peak!M33&gt;Peak!$G33,G$8*Peak!$AM$11,0))</f>
        <v>-</v>
      </c>
      <c r="H32" s="440" t="str">
        <f aca="false">IF('Peak Revenue'!$A$1="BL","-",IF(Peak!N33&gt;Peak!$G33,H$8*Peak!$AM$11,0))</f>
        <v>-</v>
      </c>
      <c r="I32" s="440" t="str">
        <f aca="false">IF('Peak Revenue'!$A$1="BL","-",IF(Peak!O33&gt;Peak!$G33,I$8*Peak!$AM$11,0))</f>
        <v>-</v>
      </c>
      <c r="J32" s="440" t="str">
        <f aca="false">IF('Peak Revenue'!$A$1="BL","-",IF(Peak!P33&gt;Peak!$G33,J$8*Peak!$AM$11,0))</f>
        <v>-</v>
      </c>
      <c r="K32" s="440" t="str">
        <f aca="false">IF('Peak Revenue'!$A$1="BL","-",IF(Peak!Q33&gt;Peak!$G33,K$8*Peak!$AM$11,0))</f>
        <v>-</v>
      </c>
      <c r="L32" s="440" t="str">
        <f aca="false">IF('Peak Revenue'!$A$1="BL","-",IF(Peak!R33&gt;Peak!$G33,L$8*Peak!$AM$11,0))</f>
        <v>-</v>
      </c>
      <c r="M32" s="440" t="str">
        <f aca="false">IF('Peak Revenue'!$A$1="BL","-",IF(Peak!S33&gt;Peak!$G33,M$8*Peak!$AM$11,0))</f>
        <v>-</v>
      </c>
      <c r="N32" s="440" t="str">
        <f aca="false">IF('Peak Revenue'!$A$1="BL","-",IF(Peak!T33&gt;Peak!$G33,N$8*Peak!$AM$11,0))</f>
        <v>-</v>
      </c>
      <c r="O32" s="440" t="str">
        <f aca="false">IF('Peak Revenue'!$A$1="BL","-",IF(Peak!U33&gt;Peak!$G33,O$8*Peak!$AM$11,0))</f>
        <v>-</v>
      </c>
      <c r="P32" s="440" t="str">
        <f aca="false">IF('Peak Revenue'!$A$1="BL","-",IF(Peak!V33&gt;Peak!$G33,P$8*Peak!$AM$11,0))</f>
        <v>-</v>
      </c>
      <c r="Q32" s="440" t="str">
        <f aca="false">IF('Peak Revenue'!$A$1="BL","-",IF(Peak!W33&gt;Peak!$G33,Q$8*Peak!$AM$11,0))</f>
        <v>-</v>
      </c>
      <c r="R32" s="440" t="str">
        <f aca="false">IF('Peak Revenue'!$A$1="BL","-",IF(Peak!X33&gt;Peak!$G33,R$8*Peak!$AM$11,0))</f>
        <v>-</v>
      </c>
      <c r="S32" s="440" t="str">
        <f aca="false">IF('Peak Revenue'!$A$1="BL","-",IF(Peak!Y33&gt;Peak!$G33,S$8*Peak!$AM$11,0))</f>
        <v>-</v>
      </c>
      <c r="T32" s="440" t="str">
        <f aca="false">IF('Peak Revenue'!$A$1="BL","-",IF(Peak!Z33&gt;Peak!$G33,T$8*Peak!$AM$11,0))</f>
        <v>-</v>
      </c>
      <c r="U32" s="440" t="str">
        <f aca="false">IF('Peak Revenue'!$A$1="BL","-",IF(Peak!AA33&gt;Peak!$G33,U$8*Peak!$AM$11,0))</f>
        <v>-</v>
      </c>
      <c r="V32" s="441" t="n">
        <f aca="false">SUM(B32:U32)</f>
        <v>0</v>
      </c>
      <c r="W32" s="442"/>
    </row>
    <row r="33" customFormat="false" ht="12.75" hidden="false" customHeight="false" outlineLevel="0" collapsed="false">
      <c r="A33" s="399" t="n">
        <f aca="false">A32+30.417</f>
        <v>37239.591</v>
      </c>
      <c r="B33" s="439" t="str">
        <f aca="false">IF('Peak Revenue'!$A$1="BL","-",IF(Peak!H34&gt;Peak!$G34,B$8*Peak!$AM$11,0))</f>
        <v>-</v>
      </c>
      <c r="C33" s="440" t="str">
        <f aca="false">IF('Peak Revenue'!$A$1="BL","-",IF(Peak!I34&gt;Peak!$G34,C$8*Peak!$AM$11,0))</f>
        <v>-</v>
      </c>
      <c r="D33" s="440" t="str">
        <f aca="false">IF('Peak Revenue'!$A$1="BL","-",IF(Peak!J34&gt;Peak!$G34,D$8*Peak!$AM$11,0))</f>
        <v>-</v>
      </c>
      <c r="E33" s="440" t="str">
        <f aca="false">IF('Peak Revenue'!$A$1="BL","-",IF(Peak!K34&gt;Peak!$G34,E$8*Peak!$AM$11,0))</f>
        <v>-</v>
      </c>
      <c r="F33" s="440" t="str">
        <f aca="false">IF('Peak Revenue'!$A$1="BL","-",IF(Peak!L34&gt;Peak!$G34,F$8*Peak!$AM$11,0))</f>
        <v>-</v>
      </c>
      <c r="G33" s="440" t="str">
        <f aca="false">IF('Peak Revenue'!$A$1="BL","-",IF(Peak!M34&gt;Peak!$G34,G$8*Peak!$AM$11,0))</f>
        <v>-</v>
      </c>
      <c r="H33" s="440" t="str">
        <f aca="false">IF('Peak Revenue'!$A$1="BL","-",IF(Peak!N34&gt;Peak!$G34,H$8*Peak!$AM$11,0))</f>
        <v>-</v>
      </c>
      <c r="I33" s="440" t="str">
        <f aca="false">IF('Peak Revenue'!$A$1="BL","-",IF(Peak!O34&gt;Peak!$G34,I$8*Peak!$AM$11,0))</f>
        <v>-</v>
      </c>
      <c r="J33" s="440" t="str">
        <f aca="false">IF('Peak Revenue'!$A$1="BL","-",IF(Peak!P34&gt;Peak!$G34,J$8*Peak!$AM$11,0))</f>
        <v>-</v>
      </c>
      <c r="K33" s="440" t="str">
        <f aca="false">IF('Peak Revenue'!$A$1="BL","-",IF(Peak!Q34&gt;Peak!$G34,K$8*Peak!$AM$11,0))</f>
        <v>-</v>
      </c>
      <c r="L33" s="440" t="str">
        <f aca="false">IF('Peak Revenue'!$A$1="BL","-",IF(Peak!R34&gt;Peak!$G34,L$8*Peak!$AM$11,0))</f>
        <v>-</v>
      </c>
      <c r="M33" s="440" t="str">
        <f aca="false">IF('Peak Revenue'!$A$1="BL","-",IF(Peak!S34&gt;Peak!$G34,M$8*Peak!$AM$11,0))</f>
        <v>-</v>
      </c>
      <c r="N33" s="440" t="str">
        <f aca="false">IF('Peak Revenue'!$A$1="BL","-",IF(Peak!T34&gt;Peak!$G34,N$8*Peak!$AM$11,0))</f>
        <v>-</v>
      </c>
      <c r="O33" s="440" t="str">
        <f aca="false">IF('Peak Revenue'!$A$1="BL","-",IF(Peak!U34&gt;Peak!$G34,O$8*Peak!$AM$11,0))</f>
        <v>-</v>
      </c>
      <c r="P33" s="440" t="str">
        <f aca="false">IF('Peak Revenue'!$A$1="BL","-",IF(Peak!V34&gt;Peak!$G34,P$8*Peak!$AM$11,0))</f>
        <v>-</v>
      </c>
      <c r="Q33" s="440" t="str">
        <f aca="false">IF('Peak Revenue'!$A$1="BL","-",IF(Peak!W34&gt;Peak!$G34,Q$8*Peak!$AM$11,0))</f>
        <v>-</v>
      </c>
      <c r="R33" s="440" t="str">
        <f aca="false">IF('Peak Revenue'!$A$1="BL","-",IF(Peak!X34&gt;Peak!$G34,R$8*Peak!$AM$11,0))</f>
        <v>-</v>
      </c>
      <c r="S33" s="440" t="str">
        <f aca="false">IF('Peak Revenue'!$A$1="BL","-",IF(Peak!Y34&gt;Peak!$G34,S$8*Peak!$AM$11,0))</f>
        <v>-</v>
      </c>
      <c r="T33" s="440" t="str">
        <f aca="false">IF('Peak Revenue'!$A$1="BL","-",IF(Peak!Z34&gt;Peak!$G34,T$8*Peak!$AM$11,0))</f>
        <v>-</v>
      </c>
      <c r="U33" s="440" t="str">
        <f aca="false">IF('Peak Revenue'!$A$1="BL","-",IF(Peak!AA34&gt;Peak!$G34,U$8*Peak!$AM$11,0))</f>
        <v>-</v>
      </c>
      <c r="V33" s="441" t="n">
        <f aca="false">SUM(B33:U33)</f>
        <v>0</v>
      </c>
      <c r="W33" s="443" t="n">
        <f aca="false">SUM(V22:V33)</f>
        <v>0</v>
      </c>
    </row>
    <row r="34" customFormat="false" ht="12.75" hidden="false" customHeight="false" outlineLevel="0" collapsed="false">
      <c r="A34" s="399" t="n">
        <f aca="false">A33+30.417</f>
        <v>37270.008</v>
      </c>
      <c r="B34" s="439" t="str">
        <f aca="false">IF('Peak Revenue'!$A$1="BL","-",IF(Peak!H35&gt;Peak!$G35,B$8*Peak!$AM$11,0))</f>
        <v>-</v>
      </c>
      <c r="C34" s="440" t="str">
        <f aca="false">IF('Peak Revenue'!$A$1="BL","-",IF(Peak!I35&gt;Peak!$G35,C$8*Peak!$AM$11,0))</f>
        <v>-</v>
      </c>
      <c r="D34" s="440" t="str">
        <f aca="false">IF('Peak Revenue'!$A$1="BL","-",IF(Peak!J35&gt;Peak!$G35,D$8*Peak!$AM$11,0))</f>
        <v>-</v>
      </c>
      <c r="E34" s="440" t="str">
        <f aca="false">IF('Peak Revenue'!$A$1="BL","-",IF(Peak!K35&gt;Peak!$G35,E$8*Peak!$AM$11,0))</f>
        <v>-</v>
      </c>
      <c r="F34" s="440" t="str">
        <f aca="false">IF('Peak Revenue'!$A$1="BL","-",IF(Peak!L35&gt;Peak!$G35,F$8*Peak!$AM$11,0))</f>
        <v>-</v>
      </c>
      <c r="G34" s="440" t="str">
        <f aca="false">IF('Peak Revenue'!$A$1="BL","-",IF(Peak!M35&gt;Peak!$G35,G$8*Peak!$AM$11,0))</f>
        <v>-</v>
      </c>
      <c r="H34" s="440" t="str">
        <f aca="false">IF('Peak Revenue'!$A$1="BL","-",IF(Peak!N35&gt;Peak!$G35,H$8*Peak!$AM$11,0))</f>
        <v>-</v>
      </c>
      <c r="I34" s="440" t="str">
        <f aca="false">IF('Peak Revenue'!$A$1="BL","-",IF(Peak!O35&gt;Peak!$G35,I$8*Peak!$AM$11,0))</f>
        <v>-</v>
      </c>
      <c r="J34" s="440" t="str">
        <f aca="false">IF('Peak Revenue'!$A$1="BL","-",IF(Peak!P35&gt;Peak!$G35,J$8*Peak!$AM$11,0))</f>
        <v>-</v>
      </c>
      <c r="K34" s="440" t="str">
        <f aca="false">IF('Peak Revenue'!$A$1="BL","-",IF(Peak!Q35&gt;Peak!$G35,K$8*Peak!$AM$11,0))</f>
        <v>-</v>
      </c>
      <c r="L34" s="440" t="str">
        <f aca="false">IF('Peak Revenue'!$A$1="BL","-",IF(Peak!R35&gt;Peak!$G35,L$8*Peak!$AM$11,0))</f>
        <v>-</v>
      </c>
      <c r="M34" s="440" t="str">
        <f aca="false">IF('Peak Revenue'!$A$1="BL","-",IF(Peak!S35&gt;Peak!$G35,M$8*Peak!$AM$11,0))</f>
        <v>-</v>
      </c>
      <c r="N34" s="440" t="str">
        <f aca="false">IF('Peak Revenue'!$A$1="BL","-",IF(Peak!T35&gt;Peak!$G35,N$8*Peak!$AM$11,0))</f>
        <v>-</v>
      </c>
      <c r="O34" s="440" t="str">
        <f aca="false">IF('Peak Revenue'!$A$1="BL","-",IF(Peak!U35&gt;Peak!$G35,O$8*Peak!$AM$11,0))</f>
        <v>-</v>
      </c>
      <c r="P34" s="440" t="str">
        <f aca="false">IF('Peak Revenue'!$A$1="BL","-",IF(Peak!V35&gt;Peak!$G35,P$8*Peak!$AM$11,0))</f>
        <v>-</v>
      </c>
      <c r="Q34" s="440" t="str">
        <f aca="false">IF('Peak Revenue'!$A$1="BL","-",IF(Peak!W35&gt;Peak!$G35,Q$8*Peak!$AM$11,0))</f>
        <v>-</v>
      </c>
      <c r="R34" s="440" t="str">
        <f aca="false">IF('Peak Revenue'!$A$1="BL","-",IF(Peak!X35&gt;Peak!$G35,R$8*Peak!$AM$11,0))</f>
        <v>-</v>
      </c>
      <c r="S34" s="440" t="str">
        <f aca="false">IF('Peak Revenue'!$A$1="BL","-",IF(Peak!Y35&gt;Peak!$G35,S$8*Peak!$AM$11,0))</f>
        <v>-</v>
      </c>
      <c r="T34" s="440" t="str">
        <f aca="false">IF('Peak Revenue'!$A$1="BL","-",IF(Peak!Z35&gt;Peak!$G35,T$8*Peak!$AM$11,0))</f>
        <v>-</v>
      </c>
      <c r="U34" s="440" t="str">
        <f aca="false">IF('Peak Revenue'!$A$1="BL","-",IF(Peak!AA35&gt;Peak!$G35,U$8*Peak!$AM$11,0))</f>
        <v>-</v>
      </c>
      <c r="V34" s="441" t="n">
        <f aca="false">SUM(B34:U34)</f>
        <v>0</v>
      </c>
      <c r="W34" s="442"/>
    </row>
    <row r="35" customFormat="false" ht="12.75" hidden="false" customHeight="false" outlineLevel="0" collapsed="false">
      <c r="A35" s="399" t="n">
        <f aca="false">A34+30.417</f>
        <v>37300.425</v>
      </c>
      <c r="B35" s="439" t="str">
        <f aca="false">IF('Peak Revenue'!$A$1="BL","-",IF(Peak!H36&gt;Peak!$G36,B$8*Peak!$AM$11,0))</f>
        <v>-</v>
      </c>
      <c r="C35" s="440" t="str">
        <f aca="false">IF('Peak Revenue'!$A$1="BL","-",IF(Peak!I36&gt;Peak!$G36,C$8*Peak!$AM$11,0))</f>
        <v>-</v>
      </c>
      <c r="D35" s="440" t="str">
        <f aca="false">IF('Peak Revenue'!$A$1="BL","-",IF(Peak!J36&gt;Peak!$G36,D$8*Peak!$AM$11,0))</f>
        <v>-</v>
      </c>
      <c r="E35" s="440" t="str">
        <f aca="false">IF('Peak Revenue'!$A$1="BL","-",IF(Peak!K36&gt;Peak!$G36,E$8*Peak!$AM$11,0))</f>
        <v>-</v>
      </c>
      <c r="F35" s="440" t="str">
        <f aca="false">IF('Peak Revenue'!$A$1="BL","-",IF(Peak!L36&gt;Peak!$G36,F$8*Peak!$AM$11,0))</f>
        <v>-</v>
      </c>
      <c r="G35" s="440" t="str">
        <f aca="false">IF('Peak Revenue'!$A$1="BL","-",IF(Peak!M36&gt;Peak!$G36,G$8*Peak!$AM$11,0))</f>
        <v>-</v>
      </c>
      <c r="H35" s="440" t="str">
        <f aca="false">IF('Peak Revenue'!$A$1="BL","-",IF(Peak!N36&gt;Peak!$G36,H$8*Peak!$AM$11,0))</f>
        <v>-</v>
      </c>
      <c r="I35" s="440" t="str">
        <f aca="false">IF('Peak Revenue'!$A$1="BL","-",IF(Peak!O36&gt;Peak!$G36,I$8*Peak!$AM$11,0))</f>
        <v>-</v>
      </c>
      <c r="J35" s="440" t="str">
        <f aca="false">IF('Peak Revenue'!$A$1="BL","-",IF(Peak!P36&gt;Peak!$G36,J$8*Peak!$AM$11,0))</f>
        <v>-</v>
      </c>
      <c r="K35" s="440" t="str">
        <f aca="false">IF('Peak Revenue'!$A$1="BL","-",IF(Peak!Q36&gt;Peak!$G36,K$8*Peak!$AM$11,0))</f>
        <v>-</v>
      </c>
      <c r="L35" s="440" t="str">
        <f aca="false">IF('Peak Revenue'!$A$1="BL","-",IF(Peak!R36&gt;Peak!$G36,L$8*Peak!$AM$11,0))</f>
        <v>-</v>
      </c>
      <c r="M35" s="440" t="str">
        <f aca="false">IF('Peak Revenue'!$A$1="BL","-",IF(Peak!S36&gt;Peak!$G36,M$8*Peak!$AM$11,0))</f>
        <v>-</v>
      </c>
      <c r="N35" s="440" t="str">
        <f aca="false">IF('Peak Revenue'!$A$1="BL","-",IF(Peak!T36&gt;Peak!$G36,N$8*Peak!$AM$11,0))</f>
        <v>-</v>
      </c>
      <c r="O35" s="440" t="str">
        <f aca="false">IF('Peak Revenue'!$A$1="BL","-",IF(Peak!U36&gt;Peak!$G36,O$8*Peak!$AM$11,0))</f>
        <v>-</v>
      </c>
      <c r="P35" s="440" t="str">
        <f aca="false">IF('Peak Revenue'!$A$1="BL","-",IF(Peak!V36&gt;Peak!$G36,P$8*Peak!$AM$11,0))</f>
        <v>-</v>
      </c>
      <c r="Q35" s="440" t="str">
        <f aca="false">IF('Peak Revenue'!$A$1="BL","-",IF(Peak!W36&gt;Peak!$G36,Q$8*Peak!$AM$11,0))</f>
        <v>-</v>
      </c>
      <c r="R35" s="440" t="str">
        <f aca="false">IF('Peak Revenue'!$A$1="BL","-",IF(Peak!X36&gt;Peak!$G36,R$8*Peak!$AM$11,0))</f>
        <v>-</v>
      </c>
      <c r="S35" s="440" t="str">
        <f aca="false">IF('Peak Revenue'!$A$1="BL","-",IF(Peak!Y36&gt;Peak!$G36,S$8*Peak!$AM$11,0))</f>
        <v>-</v>
      </c>
      <c r="T35" s="440" t="str">
        <f aca="false">IF('Peak Revenue'!$A$1="BL","-",IF(Peak!Z36&gt;Peak!$G36,T$8*Peak!$AM$11,0))</f>
        <v>-</v>
      </c>
      <c r="U35" s="440" t="str">
        <f aca="false">IF('Peak Revenue'!$A$1="BL","-",IF(Peak!AA36&gt;Peak!$G36,U$8*Peak!$AM$11,0))</f>
        <v>-</v>
      </c>
      <c r="V35" s="441" t="n">
        <f aca="false">SUM(B35:U35)</f>
        <v>0</v>
      </c>
      <c r="W35" s="442"/>
    </row>
    <row r="36" customFormat="false" ht="12.75" hidden="false" customHeight="false" outlineLevel="0" collapsed="false">
      <c r="A36" s="399" t="n">
        <f aca="false">A35+30.417</f>
        <v>37330.842</v>
      </c>
      <c r="B36" s="439" t="str">
        <f aca="false">IF('Peak Revenue'!$A$1="BL","-",IF(Peak!H37&gt;Peak!$G37,B$8*Peak!$AM$11,0))</f>
        <v>-</v>
      </c>
      <c r="C36" s="440" t="str">
        <f aca="false">IF('Peak Revenue'!$A$1="BL","-",IF(Peak!I37&gt;Peak!$G37,C$8*Peak!$AM$11,0))</f>
        <v>-</v>
      </c>
      <c r="D36" s="440" t="str">
        <f aca="false">IF('Peak Revenue'!$A$1="BL","-",IF(Peak!J37&gt;Peak!$G37,D$8*Peak!$AM$11,0))</f>
        <v>-</v>
      </c>
      <c r="E36" s="440" t="str">
        <f aca="false">IF('Peak Revenue'!$A$1="BL","-",IF(Peak!K37&gt;Peak!$G37,E$8*Peak!$AM$11,0))</f>
        <v>-</v>
      </c>
      <c r="F36" s="440" t="str">
        <f aca="false">IF('Peak Revenue'!$A$1="BL","-",IF(Peak!L37&gt;Peak!$G37,F$8*Peak!$AM$11,0))</f>
        <v>-</v>
      </c>
      <c r="G36" s="440" t="str">
        <f aca="false">IF('Peak Revenue'!$A$1="BL","-",IF(Peak!M37&gt;Peak!$G37,G$8*Peak!$AM$11,0))</f>
        <v>-</v>
      </c>
      <c r="H36" s="440" t="str">
        <f aca="false">IF('Peak Revenue'!$A$1="BL","-",IF(Peak!N37&gt;Peak!$G37,H$8*Peak!$AM$11,0))</f>
        <v>-</v>
      </c>
      <c r="I36" s="440" t="str">
        <f aca="false">IF('Peak Revenue'!$A$1="BL","-",IF(Peak!O37&gt;Peak!$G37,I$8*Peak!$AM$11,0))</f>
        <v>-</v>
      </c>
      <c r="J36" s="440" t="str">
        <f aca="false">IF('Peak Revenue'!$A$1="BL","-",IF(Peak!P37&gt;Peak!$G37,J$8*Peak!$AM$11,0))</f>
        <v>-</v>
      </c>
      <c r="K36" s="440" t="str">
        <f aca="false">IF('Peak Revenue'!$A$1="BL","-",IF(Peak!Q37&gt;Peak!$G37,K$8*Peak!$AM$11,0))</f>
        <v>-</v>
      </c>
      <c r="L36" s="440" t="str">
        <f aca="false">IF('Peak Revenue'!$A$1="BL","-",IF(Peak!R37&gt;Peak!$G37,L$8*Peak!$AM$11,0))</f>
        <v>-</v>
      </c>
      <c r="M36" s="440" t="str">
        <f aca="false">IF('Peak Revenue'!$A$1="BL","-",IF(Peak!S37&gt;Peak!$G37,M$8*Peak!$AM$11,0))</f>
        <v>-</v>
      </c>
      <c r="N36" s="440" t="str">
        <f aca="false">IF('Peak Revenue'!$A$1="BL","-",IF(Peak!T37&gt;Peak!$G37,N$8*Peak!$AM$11,0))</f>
        <v>-</v>
      </c>
      <c r="O36" s="440" t="str">
        <f aca="false">IF('Peak Revenue'!$A$1="BL","-",IF(Peak!U37&gt;Peak!$G37,O$8*Peak!$AM$11,0))</f>
        <v>-</v>
      </c>
      <c r="P36" s="440" t="str">
        <f aca="false">IF('Peak Revenue'!$A$1="BL","-",IF(Peak!V37&gt;Peak!$G37,P$8*Peak!$AM$11,0))</f>
        <v>-</v>
      </c>
      <c r="Q36" s="440" t="str">
        <f aca="false">IF('Peak Revenue'!$A$1="BL","-",IF(Peak!W37&gt;Peak!$G37,Q$8*Peak!$AM$11,0))</f>
        <v>-</v>
      </c>
      <c r="R36" s="440" t="str">
        <f aca="false">IF('Peak Revenue'!$A$1="BL","-",IF(Peak!X37&gt;Peak!$G37,R$8*Peak!$AM$11,0))</f>
        <v>-</v>
      </c>
      <c r="S36" s="440" t="str">
        <f aca="false">IF('Peak Revenue'!$A$1="BL","-",IF(Peak!Y37&gt;Peak!$G37,S$8*Peak!$AM$11,0))</f>
        <v>-</v>
      </c>
      <c r="T36" s="440" t="str">
        <f aca="false">IF('Peak Revenue'!$A$1="BL","-",IF(Peak!Z37&gt;Peak!$G37,T$8*Peak!$AM$11,0))</f>
        <v>-</v>
      </c>
      <c r="U36" s="440" t="str">
        <f aca="false">IF('Peak Revenue'!$A$1="BL","-",IF(Peak!AA37&gt;Peak!$G37,U$8*Peak!$AM$11,0))</f>
        <v>-</v>
      </c>
      <c r="V36" s="441" t="n">
        <f aca="false">SUM(B36:U36)</f>
        <v>0</v>
      </c>
      <c r="W36" s="442"/>
    </row>
    <row r="37" customFormat="false" ht="12.75" hidden="false" customHeight="false" outlineLevel="0" collapsed="false">
      <c r="A37" s="399" t="n">
        <f aca="false">A36+30.417</f>
        <v>37361.259</v>
      </c>
      <c r="B37" s="439" t="str">
        <f aca="false">IF('Peak Revenue'!$A$1="BL","-",IF(Peak!H38&gt;Peak!$G38,B$8*Peak!$AM$11,0))</f>
        <v>-</v>
      </c>
      <c r="C37" s="440" t="str">
        <f aca="false">IF('Peak Revenue'!$A$1="BL","-",IF(Peak!I38&gt;Peak!$G38,C$8*Peak!$AM$11,0))</f>
        <v>-</v>
      </c>
      <c r="D37" s="440" t="str">
        <f aca="false">IF('Peak Revenue'!$A$1="BL","-",IF(Peak!J38&gt;Peak!$G38,D$8*Peak!$AM$11,0))</f>
        <v>-</v>
      </c>
      <c r="E37" s="440" t="str">
        <f aca="false">IF('Peak Revenue'!$A$1="BL","-",IF(Peak!K38&gt;Peak!$G38,E$8*Peak!$AM$11,0))</f>
        <v>-</v>
      </c>
      <c r="F37" s="440" t="str">
        <f aca="false">IF('Peak Revenue'!$A$1="BL","-",IF(Peak!L38&gt;Peak!$G38,F$8*Peak!$AM$11,0))</f>
        <v>-</v>
      </c>
      <c r="G37" s="440" t="str">
        <f aca="false">IF('Peak Revenue'!$A$1="BL","-",IF(Peak!M38&gt;Peak!$G38,G$8*Peak!$AM$11,0))</f>
        <v>-</v>
      </c>
      <c r="H37" s="440" t="str">
        <f aca="false">IF('Peak Revenue'!$A$1="BL","-",IF(Peak!N38&gt;Peak!$G38,H$8*Peak!$AM$11,0))</f>
        <v>-</v>
      </c>
      <c r="I37" s="440" t="str">
        <f aca="false">IF('Peak Revenue'!$A$1="BL","-",IF(Peak!O38&gt;Peak!$G38,I$8*Peak!$AM$11,0))</f>
        <v>-</v>
      </c>
      <c r="J37" s="440" t="str">
        <f aca="false">IF('Peak Revenue'!$A$1="BL","-",IF(Peak!P38&gt;Peak!$G38,J$8*Peak!$AM$11,0))</f>
        <v>-</v>
      </c>
      <c r="K37" s="440" t="str">
        <f aca="false">IF('Peak Revenue'!$A$1="BL","-",IF(Peak!Q38&gt;Peak!$G38,K$8*Peak!$AM$11,0))</f>
        <v>-</v>
      </c>
      <c r="L37" s="440" t="str">
        <f aca="false">IF('Peak Revenue'!$A$1="BL","-",IF(Peak!R38&gt;Peak!$G38,L$8*Peak!$AM$11,0))</f>
        <v>-</v>
      </c>
      <c r="M37" s="440" t="str">
        <f aca="false">IF('Peak Revenue'!$A$1="BL","-",IF(Peak!S38&gt;Peak!$G38,M$8*Peak!$AM$11,0))</f>
        <v>-</v>
      </c>
      <c r="N37" s="440" t="str">
        <f aca="false">IF('Peak Revenue'!$A$1="BL","-",IF(Peak!T38&gt;Peak!$G38,N$8*Peak!$AM$11,0))</f>
        <v>-</v>
      </c>
      <c r="O37" s="440" t="str">
        <f aca="false">IF('Peak Revenue'!$A$1="BL","-",IF(Peak!U38&gt;Peak!$G38,O$8*Peak!$AM$11,0))</f>
        <v>-</v>
      </c>
      <c r="P37" s="440" t="str">
        <f aca="false">IF('Peak Revenue'!$A$1="BL","-",IF(Peak!V38&gt;Peak!$G38,P$8*Peak!$AM$11,0))</f>
        <v>-</v>
      </c>
      <c r="Q37" s="440" t="str">
        <f aca="false">IF('Peak Revenue'!$A$1="BL","-",IF(Peak!W38&gt;Peak!$G38,Q$8*Peak!$AM$11,0))</f>
        <v>-</v>
      </c>
      <c r="R37" s="440" t="str">
        <f aca="false">IF('Peak Revenue'!$A$1="BL","-",IF(Peak!X38&gt;Peak!$G38,R$8*Peak!$AM$11,0))</f>
        <v>-</v>
      </c>
      <c r="S37" s="440" t="str">
        <f aca="false">IF('Peak Revenue'!$A$1="BL","-",IF(Peak!Y38&gt;Peak!$G38,S$8*Peak!$AM$11,0))</f>
        <v>-</v>
      </c>
      <c r="T37" s="440" t="str">
        <f aca="false">IF('Peak Revenue'!$A$1="BL","-",IF(Peak!Z38&gt;Peak!$G38,T$8*Peak!$AM$11,0))</f>
        <v>-</v>
      </c>
      <c r="U37" s="440" t="str">
        <f aca="false">IF('Peak Revenue'!$A$1="BL","-",IF(Peak!AA38&gt;Peak!$G38,U$8*Peak!$AM$11,0))</f>
        <v>-</v>
      </c>
      <c r="V37" s="441" t="n">
        <f aca="false">SUM(B37:U37)</f>
        <v>0</v>
      </c>
      <c r="W37" s="442"/>
    </row>
    <row r="38" customFormat="false" ht="12.75" hidden="false" customHeight="false" outlineLevel="0" collapsed="false">
      <c r="A38" s="399" t="n">
        <f aca="false">A37+30.417</f>
        <v>37391.676</v>
      </c>
      <c r="B38" s="439" t="str">
        <f aca="false">IF('Peak Revenue'!$A$1="BL","-",IF(Peak!H39&gt;Peak!$G39,B$8*Peak!$AM$11,0))</f>
        <v>-</v>
      </c>
      <c r="C38" s="440" t="str">
        <f aca="false">IF('Peak Revenue'!$A$1="BL","-",IF(Peak!I39&gt;Peak!$G39,C$8*Peak!$AM$11,0))</f>
        <v>-</v>
      </c>
      <c r="D38" s="440" t="str">
        <f aca="false">IF('Peak Revenue'!$A$1="BL","-",IF(Peak!J39&gt;Peak!$G39,D$8*Peak!$AM$11,0))</f>
        <v>-</v>
      </c>
      <c r="E38" s="440" t="str">
        <f aca="false">IF('Peak Revenue'!$A$1="BL","-",IF(Peak!K39&gt;Peak!$G39,E$8*Peak!$AM$11,0))</f>
        <v>-</v>
      </c>
      <c r="F38" s="440" t="str">
        <f aca="false">IF('Peak Revenue'!$A$1="BL","-",IF(Peak!L39&gt;Peak!$G39,F$8*Peak!$AM$11,0))</f>
        <v>-</v>
      </c>
      <c r="G38" s="440" t="str">
        <f aca="false">IF('Peak Revenue'!$A$1="BL","-",IF(Peak!M39&gt;Peak!$G39,G$8*Peak!$AM$11,0))</f>
        <v>-</v>
      </c>
      <c r="H38" s="440" t="str">
        <f aca="false">IF('Peak Revenue'!$A$1="BL","-",IF(Peak!N39&gt;Peak!$G39,H$8*Peak!$AM$11,0))</f>
        <v>-</v>
      </c>
      <c r="I38" s="440" t="str">
        <f aca="false">IF('Peak Revenue'!$A$1="BL","-",IF(Peak!O39&gt;Peak!$G39,I$8*Peak!$AM$11,0))</f>
        <v>-</v>
      </c>
      <c r="J38" s="440" t="str">
        <f aca="false">IF('Peak Revenue'!$A$1="BL","-",IF(Peak!P39&gt;Peak!$G39,J$8*Peak!$AM$11,0))</f>
        <v>-</v>
      </c>
      <c r="K38" s="440" t="str">
        <f aca="false">IF('Peak Revenue'!$A$1="BL","-",IF(Peak!Q39&gt;Peak!$G39,K$8*Peak!$AM$11,0))</f>
        <v>-</v>
      </c>
      <c r="L38" s="440" t="str">
        <f aca="false">IF('Peak Revenue'!$A$1="BL","-",IF(Peak!R39&gt;Peak!$G39,L$8*Peak!$AM$11,0))</f>
        <v>-</v>
      </c>
      <c r="M38" s="440" t="str">
        <f aca="false">IF('Peak Revenue'!$A$1="BL","-",IF(Peak!S39&gt;Peak!$G39,M$8*Peak!$AM$11,0))</f>
        <v>-</v>
      </c>
      <c r="N38" s="440" t="str">
        <f aca="false">IF('Peak Revenue'!$A$1="BL","-",IF(Peak!T39&gt;Peak!$G39,N$8*Peak!$AM$11,0))</f>
        <v>-</v>
      </c>
      <c r="O38" s="440" t="str">
        <f aca="false">IF('Peak Revenue'!$A$1="BL","-",IF(Peak!U39&gt;Peak!$G39,O$8*Peak!$AM$11,0))</f>
        <v>-</v>
      </c>
      <c r="P38" s="440" t="str">
        <f aca="false">IF('Peak Revenue'!$A$1="BL","-",IF(Peak!V39&gt;Peak!$G39,P$8*Peak!$AM$11,0))</f>
        <v>-</v>
      </c>
      <c r="Q38" s="440" t="str">
        <f aca="false">IF('Peak Revenue'!$A$1="BL","-",IF(Peak!W39&gt;Peak!$G39,Q$8*Peak!$AM$11,0))</f>
        <v>-</v>
      </c>
      <c r="R38" s="440" t="str">
        <f aca="false">IF('Peak Revenue'!$A$1="BL","-",IF(Peak!X39&gt;Peak!$G39,R$8*Peak!$AM$11,0))</f>
        <v>-</v>
      </c>
      <c r="S38" s="440" t="str">
        <f aca="false">IF('Peak Revenue'!$A$1="BL","-",IF(Peak!Y39&gt;Peak!$G39,S$8*Peak!$AM$11,0))</f>
        <v>-</v>
      </c>
      <c r="T38" s="440" t="str">
        <f aca="false">IF('Peak Revenue'!$A$1="BL","-",IF(Peak!Z39&gt;Peak!$G39,T$8*Peak!$AM$11,0))</f>
        <v>-</v>
      </c>
      <c r="U38" s="440" t="str">
        <f aca="false">IF('Peak Revenue'!$A$1="BL","-",IF(Peak!AA39&gt;Peak!$G39,U$8*Peak!$AM$11,0))</f>
        <v>-</v>
      </c>
      <c r="V38" s="441" t="n">
        <f aca="false">SUM(B38:U38)</f>
        <v>0</v>
      </c>
      <c r="W38" s="442"/>
    </row>
    <row r="39" customFormat="false" ht="12.75" hidden="false" customHeight="false" outlineLevel="0" collapsed="false">
      <c r="A39" s="399" t="n">
        <f aca="false">A38+30.417</f>
        <v>37422.093</v>
      </c>
      <c r="B39" s="439" t="str">
        <f aca="false">IF('Peak Revenue'!$A$1="BL","-",IF(Peak!H40&gt;Peak!$G40,B$8*Peak!$AM$11,0))</f>
        <v>-</v>
      </c>
      <c r="C39" s="440" t="str">
        <f aca="false">IF('Peak Revenue'!$A$1="BL","-",IF(Peak!I40&gt;Peak!$G40,C$8*Peak!$AM$11,0))</f>
        <v>-</v>
      </c>
      <c r="D39" s="440" t="str">
        <f aca="false">IF('Peak Revenue'!$A$1="BL","-",IF(Peak!J40&gt;Peak!$G40,D$8*Peak!$AM$11,0))</f>
        <v>-</v>
      </c>
      <c r="E39" s="440" t="str">
        <f aca="false">IF('Peak Revenue'!$A$1="BL","-",IF(Peak!K40&gt;Peak!$G40,E$8*Peak!$AM$11,0))</f>
        <v>-</v>
      </c>
      <c r="F39" s="440" t="str">
        <f aca="false">IF('Peak Revenue'!$A$1="BL","-",IF(Peak!L40&gt;Peak!$G40,F$8*Peak!$AM$11,0))</f>
        <v>-</v>
      </c>
      <c r="G39" s="440" t="str">
        <f aca="false">IF('Peak Revenue'!$A$1="BL","-",IF(Peak!M40&gt;Peak!$G40,G$8*Peak!$AM$11,0))</f>
        <v>-</v>
      </c>
      <c r="H39" s="440" t="str">
        <f aca="false">IF('Peak Revenue'!$A$1="BL","-",IF(Peak!N40&gt;Peak!$G40,H$8*Peak!$AM$11,0))</f>
        <v>-</v>
      </c>
      <c r="I39" s="440" t="str">
        <f aca="false">IF('Peak Revenue'!$A$1="BL","-",IF(Peak!O40&gt;Peak!$G40,I$8*Peak!$AM$11,0))</f>
        <v>-</v>
      </c>
      <c r="J39" s="440" t="str">
        <f aca="false">IF('Peak Revenue'!$A$1="BL","-",IF(Peak!P40&gt;Peak!$G40,J$8*Peak!$AM$11,0))</f>
        <v>-</v>
      </c>
      <c r="K39" s="440" t="str">
        <f aca="false">IF('Peak Revenue'!$A$1="BL","-",IF(Peak!Q40&gt;Peak!$G40,K$8*Peak!$AM$11,0))</f>
        <v>-</v>
      </c>
      <c r="L39" s="440" t="str">
        <f aca="false">IF('Peak Revenue'!$A$1="BL","-",IF(Peak!R40&gt;Peak!$G40,L$8*Peak!$AM$11,0))</f>
        <v>-</v>
      </c>
      <c r="M39" s="440" t="str">
        <f aca="false">IF('Peak Revenue'!$A$1="BL","-",IF(Peak!S40&gt;Peak!$G40,M$8*Peak!$AM$11,0))</f>
        <v>-</v>
      </c>
      <c r="N39" s="440" t="str">
        <f aca="false">IF('Peak Revenue'!$A$1="BL","-",IF(Peak!T40&gt;Peak!$G40,N$8*Peak!$AM$11,0))</f>
        <v>-</v>
      </c>
      <c r="O39" s="440" t="str">
        <f aca="false">IF('Peak Revenue'!$A$1="BL","-",IF(Peak!U40&gt;Peak!$G40,O$8*Peak!$AM$11,0))</f>
        <v>-</v>
      </c>
      <c r="P39" s="440" t="str">
        <f aca="false">IF('Peak Revenue'!$A$1="BL","-",IF(Peak!V40&gt;Peak!$G40,P$8*Peak!$AM$11,0))</f>
        <v>-</v>
      </c>
      <c r="Q39" s="440" t="str">
        <f aca="false">IF('Peak Revenue'!$A$1="BL","-",IF(Peak!W40&gt;Peak!$G40,Q$8*Peak!$AM$11,0))</f>
        <v>-</v>
      </c>
      <c r="R39" s="440" t="str">
        <f aca="false">IF('Peak Revenue'!$A$1="BL","-",IF(Peak!X40&gt;Peak!$G40,R$8*Peak!$AM$11,0))</f>
        <v>-</v>
      </c>
      <c r="S39" s="440" t="str">
        <f aca="false">IF('Peak Revenue'!$A$1="BL","-",IF(Peak!Y40&gt;Peak!$G40,S$8*Peak!$AM$11,0))</f>
        <v>-</v>
      </c>
      <c r="T39" s="440" t="str">
        <f aca="false">IF('Peak Revenue'!$A$1="BL","-",IF(Peak!Z40&gt;Peak!$G40,T$8*Peak!$AM$11,0))</f>
        <v>-</v>
      </c>
      <c r="U39" s="440" t="str">
        <f aca="false">IF('Peak Revenue'!$A$1="BL","-",IF(Peak!AA40&gt;Peak!$G40,U$8*Peak!$AM$11,0))</f>
        <v>-</v>
      </c>
      <c r="V39" s="441" t="n">
        <f aca="false">SUM(B39:U39)</f>
        <v>0</v>
      </c>
      <c r="W39" s="442"/>
    </row>
    <row r="40" customFormat="false" ht="12.75" hidden="false" customHeight="false" outlineLevel="0" collapsed="false">
      <c r="A40" s="399" t="n">
        <f aca="false">A39+30.417</f>
        <v>37452.51</v>
      </c>
      <c r="B40" s="439" t="str">
        <f aca="false">IF('Peak Revenue'!$A$1="BL","-",IF(Peak!H41&gt;Peak!$G41,B$8*Peak!$AM$11,0))</f>
        <v>-</v>
      </c>
      <c r="C40" s="440" t="str">
        <f aca="false">IF('Peak Revenue'!$A$1="BL","-",IF(Peak!I41&gt;Peak!$G41,C$8*Peak!$AM$11,0))</f>
        <v>-</v>
      </c>
      <c r="D40" s="440" t="str">
        <f aca="false">IF('Peak Revenue'!$A$1="BL","-",IF(Peak!J41&gt;Peak!$G41,D$8*Peak!$AM$11,0))</f>
        <v>-</v>
      </c>
      <c r="E40" s="440" t="str">
        <f aca="false">IF('Peak Revenue'!$A$1="BL","-",IF(Peak!K41&gt;Peak!$G41,E$8*Peak!$AM$11,0))</f>
        <v>-</v>
      </c>
      <c r="F40" s="440" t="str">
        <f aca="false">IF('Peak Revenue'!$A$1="BL","-",IF(Peak!L41&gt;Peak!$G41,F$8*Peak!$AM$11,0))</f>
        <v>-</v>
      </c>
      <c r="G40" s="440" t="str">
        <f aca="false">IF('Peak Revenue'!$A$1="BL","-",IF(Peak!M41&gt;Peak!$G41,G$8*Peak!$AM$11,0))</f>
        <v>-</v>
      </c>
      <c r="H40" s="440" t="str">
        <f aca="false">IF('Peak Revenue'!$A$1="BL","-",IF(Peak!N41&gt;Peak!$G41,H$8*Peak!$AM$11,0))</f>
        <v>-</v>
      </c>
      <c r="I40" s="440" t="str">
        <f aca="false">IF('Peak Revenue'!$A$1="BL","-",IF(Peak!O41&gt;Peak!$G41,I$8*Peak!$AM$11,0))</f>
        <v>-</v>
      </c>
      <c r="J40" s="440" t="str">
        <f aca="false">IF('Peak Revenue'!$A$1="BL","-",IF(Peak!P41&gt;Peak!$G41,J$8*Peak!$AM$11,0))</f>
        <v>-</v>
      </c>
      <c r="K40" s="440" t="str">
        <f aca="false">IF('Peak Revenue'!$A$1="BL","-",IF(Peak!Q41&gt;Peak!$G41,K$8*Peak!$AM$11,0))</f>
        <v>-</v>
      </c>
      <c r="L40" s="440" t="str">
        <f aca="false">IF('Peak Revenue'!$A$1="BL","-",IF(Peak!R41&gt;Peak!$G41,L$8*Peak!$AM$11,0))</f>
        <v>-</v>
      </c>
      <c r="M40" s="440" t="str">
        <f aca="false">IF('Peak Revenue'!$A$1="BL","-",IF(Peak!S41&gt;Peak!$G41,M$8*Peak!$AM$11,0))</f>
        <v>-</v>
      </c>
      <c r="N40" s="440" t="str">
        <f aca="false">IF('Peak Revenue'!$A$1="BL","-",IF(Peak!T41&gt;Peak!$G41,N$8*Peak!$AM$11,0))</f>
        <v>-</v>
      </c>
      <c r="O40" s="440" t="str">
        <f aca="false">IF('Peak Revenue'!$A$1="BL","-",IF(Peak!U41&gt;Peak!$G41,O$8*Peak!$AM$11,0))</f>
        <v>-</v>
      </c>
      <c r="P40" s="440" t="str">
        <f aca="false">IF('Peak Revenue'!$A$1="BL","-",IF(Peak!V41&gt;Peak!$G41,P$8*Peak!$AM$11,0))</f>
        <v>-</v>
      </c>
      <c r="Q40" s="440" t="str">
        <f aca="false">IF('Peak Revenue'!$A$1="BL","-",IF(Peak!W41&gt;Peak!$G41,Q$8*Peak!$AM$11,0))</f>
        <v>-</v>
      </c>
      <c r="R40" s="440" t="str">
        <f aca="false">IF('Peak Revenue'!$A$1="BL","-",IF(Peak!X41&gt;Peak!$G41,R$8*Peak!$AM$11,0))</f>
        <v>-</v>
      </c>
      <c r="S40" s="440" t="str">
        <f aca="false">IF('Peak Revenue'!$A$1="BL","-",IF(Peak!Y41&gt;Peak!$G41,S$8*Peak!$AM$11,0))</f>
        <v>-</v>
      </c>
      <c r="T40" s="440" t="str">
        <f aca="false">IF('Peak Revenue'!$A$1="BL","-",IF(Peak!Z41&gt;Peak!$G41,T$8*Peak!$AM$11,0))</f>
        <v>-</v>
      </c>
      <c r="U40" s="440" t="str">
        <f aca="false">IF('Peak Revenue'!$A$1="BL","-",IF(Peak!AA41&gt;Peak!$G41,U$8*Peak!$AM$11,0))</f>
        <v>-</v>
      </c>
      <c r="V40" s="441" t="n">
        <f aca="false">SUM(B40:U40)</f>
        <v>0</v>
      </c>
      <c r="W40" s="442"/>
    </row>
    <row r="41" customFormat="false" ht="12.75" hidden="false" customHeight="false" outlineLevel="0" collapsed="false">
      <c r="A41" s="399" t="n">
        <f aca="false">A40+30.417</f>
        <v>37482.927</v>
      </c>
      <c r="B41" s="439" t="str">
        <f aca="false">IF('Peak Revenue'!$A$1="BL","-",IF(Peak!H42&gt;Peak!$G42,B$8*Peak!$AM$11,0))</f>
        <v>-</v>
      </c>
      <c r="C41" s="440" t="str">
        <f aca="false">IF('Peak Revenue'!$A$1="BL","-",IF(Peak!I42&gt;Peak!$G42,C$8*Peak!$AM$11,0))</f>
        <v>-</v>
      </c>
      <c r="D41" s="440" t="str">
        <f aca="false">IF('Peak Revenue'!$A$1="BL","-",IF(Peak!J42&gt;Peak!$G42,D$8*Peak!$AM$11,0))</f>
        <v>-</v>
      </c>
      <c r="E41" s="440" t="str">
        <f aca="false">IF('Peak Revenue'!$A$1="BL","-",IF(Peak!K42&gt;Peak!$G42,E$8*Peak!$AM$11,0))</f>
        <v>-</v>
      </c>
      <c r="F41" s="440" t="str">
        <f aca="false">IF('Peak Revenue'!$A$1="BL","-",IF(Peak!L42&gt;Peak!$G42,F$8*Peak!$AM$11,0))</f>
        <v>-</v>
      </c>
      <c r="G41" s="440" t="str">
        <f aca="false">IF('Peak Revenue'!$A$1="BL","-",IF(Peak!M42&gt;Peak!$G42,G$8*Peak!$AM$11,0))</f>
        <v>-</v>
      </c>
      <c r="H41" s="440" t="str">
        <f aca="false">IF('Peak Revenue'!$A$1="BL","-",IF(Peak!N42&gt;Peak!$G42,H$8*Peak!$AM$11,0))</f>
        <v>-</v>
      </c>
      <c r="I41" s="440" t="str">
        <f aca="false">IF('Peak Revenue'!$A$1="BL","-",IF(Peak!O42&gt;Peak!$G42,I$8*Peak!$AM$11,0))</f>
        <v>-</v>
      </c>
      <c r="J41" s="440" t="str">
        <f aca="false">IF('Peak Revenue'!$A$1="BL","-",IF(Peak!P42&gt;Peak!$G42,J$8*Peak!$AM$11,0))</f>
        <v>-</v>
      </c>
      <c r="K41" s="440" t="str">
        <f aca="false">IF('Peak Revenue'!$A$1="BL","-",IF(Peak!Q42&gt;Peak!$G42,K$8*Peak!$AM$11,0))</f>
        <v>-</v>
      </c>
      <c r="L41" s="440" t="str">
        <f aca="false">IF('Peak Revenue'!$A$1="BL","-",IF(Peak!R42&gt;Peak!$G42,L$8*Peak!$AM$11,0))</f>
        <v>-</v>
      </c>
      <c r="M41" s="440" t="str">
        <f aca="false">IF('Peak Revenue'!$A$1="BL","-",IF(Peak!S42&gt;Peak!$G42,M$8*Peak!$AM$11,0))</f>
        <v>-</v>
      </c>
      <c r="N41" s="440" t="str">
        <f aca="false">IF('Peak Revenue'!$A$1="BL","-",IF(Peak!T42&gt;Peak!$G42,N$8*Peak!$AM$11,0))</f>
        <v>-</v>
      </c>
      <c r="O41" s="440" t="str">
        <f aca="false">IF('Peak Revenue'!$A$1="BL","-",IF(Peak!U42&gt;Peak!$G42,O$8*Peak!$AM$11,0))</f>
        <v>-</v>
      </c>
      <c r="P41" s="440" t="str">
        <f aca="false">IF('Peak Revenue'!$A$1="BL","-",IF(Peak!V42&gt;Peak!$G42,P$8*Peak!$AM$11,0))</f>
        <v>-</v>
      </c>
      <c r="Q41" s="440" t="str">
        <f aca="false">IF('Peak Revenue'!$A$1="BL","-",IF(Peak!W42&gt;Peak!$G42,Q$8*Peak!$AM$11,0))</f>
        <v>-</v>
      </c>
      <c r="R41" s="440" t="str">
        <f aca="false">IF('Peak Revenue'!$A$1="BL","-",IF(Peak!X42&gt;Peak!$G42,R$8*Peak!$AM$11,0))</f>
        <v>-</v>
      </c>
      <c r="S41" s="440" t="str">
        <f aca="false">IF('Peak Revenue'!$A$1="BL","-",IF(Peak!Y42&gt;Peak!$G42,S$8*Peak!$AM$11,0))</f>
        <v>-</v>
      </c>
      <c r="T41" s="440" t="str">
        <f aca="false">IF('Peak Revenue'!$A$1="BL","-",IF(Peak!Z42&gt;Peak!$G42,T$8*Peak!$AM$11,0))</f>
        <v>-</v>
      </c>
      <c r="U41" s="440" t="str">
        <f aca="false">IF('Peak Revenue'!$A$1="BL","-",IF(Peak!AA42&gt;Peak!$G42,U$8*Peak!$AM$11,0))</f>
        <v>-</v>
      </c>
      <c r="V41" s="441" t="n">
        <f aca="false">SUM(B41:U41)</f>
        <v>0</v>
      </c>
      <c r="W41" s="442"/>
    </row>
    <row r="42" customFormat="false" ht="12.75" hidden="false" customHeight="false" outlineLevel="0" collapsed="false">
      <c r="A42" s="399" t="n">
        <f aca="false">A41+30.417</f>
        <v>37513.344</v>
      </c>
      <c r="B42" s="439" t="str">
        <f aca="false">IF('Peak Revenue'!$A$1="BL","-",IF(Peak!H43&gt;Peak!$G43,B$8*Peak!$AM$11,0))</f>
        <v>-</v>
      </c>
      <c r="C42" s="440" t="str">
        <f aca="false">IF('Peak Revenue'!$A$1="BL","-",IF(Peak!I43&gt;Peak!$G43,C$8*Peak!$AM$11,0))</f>
        <v>-</v>
      </c>
      <c r="D42" s="440" t="str">
        <f aca="false">IF('Peak Revenue'!$A$1="BL","-",IF(Peak!J43&gt;Peak!$G43,D$8*Peak!$AM$11,0))</f>
        <v>-</v>
      </c>
      <c r="E42" s="440" t="str">
        <f aca="false">IF('Peak Revenue'!$A$1="BL","-",IF(Peak!K43&gt;Peak!$G43,E$8*Peak!$AM$11,0))</f>
        <v>-</v>
      </c>
      <c r="F42" s="440" t="str">
        <f aca="false">IF('Peak Revenue'!$A$1="BL","-",IF(Peak!L43&gt;Peak!$G43,F$8*Peak!$AM$11,0))</f>
        <v>-</v>
      </c>
      <c r="G42" s="440" t="str">
        <f aca="false">IF('Peak Revenue'!$A$1="BL","-",IF(Peak!M43&gt;Peak!$G43,G$8*Peak!$AM$11,0))</f>
        <v>-</v>
      </c>
      <c r="H42" s="440" t="str">
        <f aca="false">IF('Peak Revenue'!$A$1="BL","-",IF(Peak!N43&gt;Peak!$G43,H$8*Peak!$AM$11,0))</f>
        <v>-</v>
      </c>
      <c r="I42" s="440" t="str">
        <f aca="false">IF('Peak Revenue'!$A$1="BL","-",IF(Peak!O43&gt;Peak!$G43,I$8*Peak!$AM$11,0))</f>
        <v>-</v>
      </c>
      <c r="J42" s="440" t="str">
        <f aca="false">IF('Peak Revenue'!$A$1="BL","-",IF(Peak!P43&gt;Peak!$G43,J$8*Peak!$AM$11,0))</f>
        <v>-</v>
      </c>
      <c r="K42" s="440" t="str">
        <f aca="false">IF('Peak Revenue'!$A$1="BL","-",IF(Peak!Q43&gt;Peak!$G43,K$8*Peak!$AM$11,0))</f>
        <v>-</v>
      </c>
      <c r="L42" s="440" t="str">
        <f aca="false">IF('Peak Revenue'!$A$1="BL","-",IF(Peak!R43&gt;Peak!$G43,L$8*Peak!$AM$11,0))</f>
        <v>-</v>
      </c>
      <c r="M42" s="440" t="str">
        <f aca="false">IF('Peak Revenue'!$A$1="BL","-",IF(Peak!S43&gt;Peak!$G43,M$8*Peak!$AM$11,0))</f>
        <v>-</v>
      </c>
      <c r="N42" s="440" t="str">
        <f aca="false">IF('Peak Revenue'!$A$1="BL","-",IF(Peak!T43&gt;Peak!$G43,N$8*Peak!$AM$11,0))</f>
        <v>-</v>
      </c>
      <c r="O42" s="440" t="str">
        <f aca="false">IF('Peak Revenue'!$A$1="BL","-",IF(Peak!U43&gt;Peak!$G43,O$8*Peak!$AM$11,0))</f>
        <v>-</v>
      </c>
      <c r="P42" s="440" t="str">
        <f aca="false">IF('Peak Revenue'!$A$1="BL","-",IF(Peak!V43&gt;Peak!$G43,P$8*Peak!$AM$11,0))</f>
        <v>-</v>
      </c>
      <c r="Q42" s="440" t="str">
        <f aca="false">IF('Peak Revenue'!$A$1="BL","-",IF(Peak!W43&gt;Peak!$G43,Q$8*Peak!$AM$11,0))</f>
        <v>-</v>
      </c>
      <c r="R42" s="440" t="str">
        <f aca="false">IF('Peak Revenue'!$A$1="BL","-",IF(Peak!X43&gt;Peak!$G43,R$8*Peak!$AM$11,0))</f>
        <v>-</v>
      </c>
      <c r="S42" s="440" t="str">
        <f aca="false">IF('Peak Revenue'!$A$1="BL","-",IF(Peak!Y43&gt;Peak!$G43,S$8*Peak!$AM$11,0))</f>
        <v>-</v>
      </c>
      <c r="T42" s="440" t="str">
        <f aca="false">IF('Peak Revenue'!$A$1="BL","-",IF(Peak!Z43&gt;Peak!$G43,T$8*Peak!$AM$11,0))</f>
        <v>-</v>
      </c>
      <c r="U42" s="440" t="str">
        <f aca="false">IF('Peak Revenue'!$A$1="BL","-",IF(Peak!AA43&gt;Peak!$G43,U$8*Peak!$AM$11,0))</f>
        <v>-</v>
      </c>
      <c r="V42" s="441" t="n">
        <f aca="false">SUM(B42:U42)</f>
        <v>0</v>
      </c>
      <c r="W42" s="442"/>
    </row>
    <row r="43" customFormat="false" ht="12.75" hidden="false" customHeight="false" outlineLevel="0" collapsed="false">
      <c r="A43" s="399" t="n">
        <f aca="false">A42+30.417</f>
        <v>37543.761</v>
      </c>
      <c r="B43" s="439" t="str">
        <f aca="false">IF('Peak Revenue'!$A$1="BL","-",IF(Peak!H44&gt;Peak!$G44,B$8*Peak!$AM$11,0))</f>
        <v>-</v>
      </c>
      <c r="C43" s="440" t="str">
        <f aca="false">IF('Peak Revenue'!$A$1="BL","-",IF(Peak!I44&gt;Peak!$G44,C$8*Peak!$AM$11,0))</f>
        <v>-</v>
      </c>
      <c r="D43" s="440" t="str">
        <f aca="false">IF('Peak Revenue'!$A$1="BL","-",IF(Peak!J44&gt;Peak!$G44,D$8*Peak!$AM$11,0))</f>
        <v>-</v>
      </c>
      <c r="E43" s="440" t="str">
        <f aca="false">IF('Peak Revenue'!$A$1="BL","-",IF(Peak!K44&gt;Peak!$G44,E$8*Peak!$AM$11,0))</f>
        <v>-</v>
      </c>
      <c r="F43" s="440" t="str">
        <f aca="false">IF('Peak Revenue'!$A$1="BL","-",IF(Peak!L44&gt;Peak!$G44,F$8*Peak!$AM$11,0))</f>
        <v>-</v>
      </c>
      <c r="G43" s="440" t="str">
        <f aca="false">IF('Peak Revenue'!$A$1="BL","-",IF(Peak!M44&gt;Peak!$G44,G$8*Peak!$AM$11,0))</f>
        <v>-</v>
      </c>
      <c r="H43" s="440" t="str">
        <f aca="false">IF('Peak Revenue'!$A$1="BL","-",IF(Peak!N44&gt;Peak!$G44,H$8*Peak!$AM$11,0))</f>
        <v>-</v>
      </c>
      <c r="I43" s="440" t="str">
        <f aca="false">IF('Peak Revenue'!$A$1="BL","-",IF(Peak!O44&gt;Peak!$G44,I$8*Peak!$AM$11,0))</f>
        <v>-</v>
      </c>
      <c r="J43" s="440" t="str">
        <f aca="false">IF('Peak Revenue'!$A$1="BL","-",IF(Peak!P44&gt;Peak!$G44,J$8*Peak!$AM$11,0))</f>
        <v>-</v>
      </c>
      <c r="K43" s="440" t="str">
        <f aca="false">IF('Peak Revenue'!$A$1="BL","-",IF(Peak!Q44&gt;Peak!$G44,K$8*Peak!$AM$11,0))</f>
        <v>-</v>
      </c>
      <c r="L43" s="440" t="str">
        <f aca="false">IF('Peak Revenue'!$A$1="BL","-",IF(Peak!R44&gt;Peak!$G44,L$8*Peak!$AM$11,0))</f>
        <v>-</v>
      </c>
      <c r="M43" s="440" t="str">
        <f aca="false">IF('Peak Revenue'!$A$1="BL","-",IF(Peak!S44&gt;Peak!$G44,M$8*Peak!$AM$11,0))</f>
        <v>-</v>
      </c>
      <c r="N43" s="440" t="str">
        <f aca="false">IF('Peak Revenue'!$A$1="BL","-",IF(Peak!T44&gt;Peak!$G44,N$8*Peak!$AM$11,0))</f>
        <v>-</v>
      </c>
      <c r="O43" s="440" t="str">
        <f aca="false">IF('Peak Revenue'!$A$1="BL","-",IF(Peak!U44&gt;Peak!$G44,O$8*Peak!$AM$11,0))</f>
        <v>-</v>
      </c>
      <c r="P43" s="440" t="str">
        <f aca="false">IF('Peak Revenue'!$A$1="BL","-",IF(Peak!V44&gt;Peak!$G44,P$8*Peak!$AM$11,0))</f>
        <v>-</v>
      </c>
      <c r="Q43" s="440" t="str">
        <f aca="false">IF('Peak Revenue'!$A$1="BL","-",IF(Peak!W44&gt;Peak!$G44,Q$8*Peak!$AM$11,0))</f>
        <v>-</v>
      </c>
      <c r="R43" s="440" t="str">
        <f aca="false">IF('Peak Revenue'!$A$1="BL","-",IF(Peak!X44&gt;Peak!$G44,R$8*Peak!$AM$11,0))</f>
        <v>-</v>
      </c>
      <c r="S43" s="440" t="str">
        <f aca="false">IF('Peak Revenue'!$A$1="BL","-",IF(Peak!Y44&gt;Peak!$G44,S$8*Peak!$AM$11,0))</f>
        <v>-</v>
      </c>
      <c r="T43" s="440" t="str">
        <f aca="false">IF('Peak Revenue'!$A$1="BL","-",IF(Peak!Z44&gt;Peak!$G44,T$8*Peak!$AM$11,0))</f>
        <v>-</v>
      </c>
      <c r="U43" s="440" t="str">
        <f aca="false">IF('Peak Revenue'!$A$1="BL","-",IF(Peak!AA44&gt;Peak!$G44,U$8*Peak!$AM$11,0))</f>
        <v>-</v>
      </c>
      <c r="V43" s="441" t="n">
        <f aca="false">SUM(B43:U43)</f>
        <v>0</v>
      </c>
      <c r="W43" s="442"/>
    </row>
    <row r="44" customFormat="false" ht="12.75" hidden="false" customHeight="false" outlineLevel="0" collapsed="false">
      <c r="A44" s="399" t="n">
        <f aca="false">A43+30.417</f>
        <v>37574.178</v>
      </c>
      <c r="B44" s="439" t="str">
        <f aca="false">IF('Peak Revenue'!$A$1="BL","-",IF(Peak!H45&gt;Peak!$G45,B$8*Peak!$AM$11,0))</f>
        <v>-</v>
      </c>
      <c r="C44" s="440" t="str">
        <f aca="false">IF('Peak Revenue'!$A$1="BL","-",IF(Peak!I45&gt;Peak!$G45,C$8*Peak!$AM$11,0))</f>
        <v>-</v>
      </c>
      <c r="D44" s="440" t="str">
        <f aca="false">IF('Peak Revenue'!$A$1="BL","-",IF(Peak!J45&gt;Peak!$G45,D$8*Peak!$AM$11,0))</f>
        <v>-</v>
      </c>
      <c r="E44" s="440" t="str">
        <f aca="false">IF('Peak Revenue'!$A$1="BL","-",IF(Peak!K45&gt;Peak!$G45,E$8*Peak!$AM$11,0))</f>
        <v>-</v>
      </c>
      <c r="F44" s="440" t="str">
        <f aca="false">IF('Peak Revenue'!$A$1="BL","-",IF(Peak!L45&gt;Peak!$G45,F$8*Peak!$AM$11,0))</f>
        <v>-</v>
      </c>
      <c r="G44" s="440" t="str">
        <f aca="false">IF('Peak Revenue'!$A$1="BL","-",IF(Peak!M45&gt;Peak!$G45,G$8*Peak!$AM$11,0))</f>
        <v>-</v>
      </c>
      <c r="H44" s="440" t="str">
        <f aca="false">IF('Peak Revenue'!$A$1="BL","-",IF(Peak!N45&gt;Peak!$G45,H$8*Peak!$AM$11,0))</f>
        <v>-</v>
      </c>
      <c r="I44" s="440" t="str">
        <f aca="false">IF('Peak Revenue'!$A$1="BL","-",IF(Peak!O45&gt;Peak!$G45,I$8*Peak!$AM$11,0))</f>
        <v>-</v>
      </c>
      <c r="J44" s="440" t="str">
        <f aca="false">IF('Peak Revenue'!$A$1="BL","-",IF(Peak!P45&gt;Peak!$G45,J$8*Peak!$AM$11,0))</f>
        <v>-</v>
      </c>
      <c r="K44" s="440" t="str">
        <f aca="false">IF('Peak Revenue'!$A$1="BL","-",IF(Peak!Q45&gt;Peak!$G45,K$8*Peak!$AM$11,0))</f>
        <v>-</v>
      </c>
      <c r="L44" s="440" t="str">
        <f aca="false">IF('Peak Revenue'!$A$1="BL","-",IF(Peak!R45&gt;Peak!$G45,L$8*Peak!$AM$11,0))</f>
        <v>-</v>
      </c>
      <c r="M44" s="440" t="str">
        <f aca="false">IF('Peak Revenue'!$A$1="BL","-",IF(Peak!S45&gt;Peak!$G45,M$8*Peak!$AM$11,0))</f>
        <v>-</v>
      </c>
      <c r="N44" s="440" t="str">
        <f aca="false">IF('Peak Revenue'!$A$1="BL","-",IF(Peak!T45&gt;Peak!$G45,N$8*Peak!$AM$11,0))</f>
        <v>-</v>
      </c>
      <c r="O44" s="440" t="str">
        <f aca="false">IF('Peak Revenue'!$A$1="BL","-",IF(Peak!U45&gt;Peak!$G45,O$8*Peak!$AM$11,0))</f>
        <v>-</v>
      </c>
      <c r="P44" s="440" t="str">
        <f aca="false">IF('Peak Revenue'!$A$1="BL","-",IF(Peak!V45&gt;Peak!$G45,P$8*Peak!$AM$11,0))</f>
        <v>-</v>
      </c>
      <c r="Q44" s="440" t="str">
        <f aca="false">IF('Peak Revenue'!$A$1="BL","-",IF(Peak!W45&gt;Peak!$G45,Q$8*Peak!$AM$11,0))</f>
        <v>-</v>
      </c>
      <c r="R44" s="440" t="str">
        <f aca="false">IF('Peak Revenue'!$A$1="BL","-",IF(Peak!X45&gt;Peak!$G45,R$8*Peak!$AM$11,0))</f>
        <v>-</v>
      </c>
      <c r="S44" s="440" t="str">
        <f aca="false">IF('Peak Revenue'!$A$1="BL","-",IF(Peak!Y45&gt;Peak!$G45,S$8*Peak!$AM$11,0))</f>
        <v>-</v>
      </c>
      <c r="T44" s="440" t="str">
        <f aca="false">IF('Peak Revenue'!$A$1="BL","-",IF(Peak!Z45&gt;Peak!$G45,T$8*Peak!$AM$11,0))</f>
        <v>-</v>
      </c>
      <c r="U44" s="440" t="str">
        <f aca="false">IF('Peak Revenue'!$A$1="BL","-",IF(Peak!AA45&gt;Peak!$G45,U$8*Peak!$AM$11,0))</f>
        <v>-</v>
      </c>
      <c r="V44" s="441" t="n">
        <f aca="false">SUM(B44:U44)</f>
        <v>0</v>
      </c>
      <c r="W44" s="442"/>
    </row>
    <row r="45" customFormat="false" ht="12.75" hidden="false" customHeight="false" outlineLevel="0" collapsed="false">
      <c r="A45" s="399" t="n">
        <f aca="false">A44+30.417</f>
        <v>37604.595</v>
      </c>
      <c r="B45" s="439" t="str">
        <f aca="false">IF('Peak Revenue'!$A$1="BL","-",IF(Peak!H46&gt;Peak!$G46,B$8*Peak!$AM$11,0))</f>
        <v>-</v>
      </c>
      <c r="C45" s="440" t="str">
        <f aca="false">IF('Peak Revenue'!$A$1="BL","-",IF(Peak!I46&gt;Peak!$G46,C$8*Peak!$AM$11,0))</f>
        <v>-</v>
      </c>
      <c r="D45" s="440" t="str">
        <f aca="false">IF('Peak Revenue'!$A$1="BL","-",IF(Peak!J46&gt;Peak!$G46,D$8*Peak!$AM$11,0))</f>
        <v>-</v>
      </c>
      <c r="E45" s="440" t="str">
        <f aca="false">IF('Peak Revenue'!$A$1="BL","-",IF(Peak!K46&gt;Peak!$G46,E$8*Peak!$AM$11,0))</f>
        <v>-</v>
      </c>
      <c r="F45" s="440" t="str">
        <f aca="false">IF('Peak Revenue'!$A$1="BL","-",IF(Peak!L46&gt;Peak!$G46,F$8*Peak!$AM$11,0))</f>
        <v>-</v>
      </c>
      <c r="G45" s="440" t="str">
        <f aca="false">IF('Peak Revenue'!$A$1="BL","-",IF(Peak!M46&gt;Peak!$G46,G$8*Peak!$AM$11,0))</f>
        <v>-</v>
      </c>
      <c r="H45" s="440" t="str">
        <f aca="false">IF('Peak Revenue'!$A$1="BL","-",IF(Peak!N46&gt;Peak!$G46,H$8*Peak!$AM$11,0))</f>
        <v>-</v>
      </c>
      <c r="I45" s="440" t="str">
        <f aca="false">IF('Peak Revenue'!$A$1="BL","-",IF(Peak!O46&gt;Peak!$G46,I$8*Peak!$AM$11,0))</f>
        <v>-</v>
      </c>
      <c r="J45" s="440" t="str">
        <f aca="false">IF('Peak Revenue'!$A$1="BL","-",IF(Peak!P46&gt;Peak!$G46,J$8*Peak!$AM$11,0))</f>
        <v>-</v>
      </c>
      <c r="K45" s="440" t="str">
        <f aca="false">IF('Peak Revenue'!$A$1="BL","-",IF(Peak!Q46&gt;Peak!$G46,K$8*Peak!$AM$11,0))</f>
        <v>-</v>
      </c>
      <c r="L45" s="440" t="str">
        <f aca="false">IF('Peak Revenue'!$A$1="BL","-",IF(Peak!R46&gt;Peak!$G46,L$8*Peak!$AM$11,0))</f>
        <v>-</v>
      </c>
      <c r="M45" s="440" t="str">
        <f aca="false">IF('Peak Revenue'!$A$1="BL","-",IF(Peak!S46&gt;Peak!$G46,M$8*Peak!$AM$11,0))</f>
        <v>-</v>
      </c>
      <c r="N45" s="440" t="str">
        <f aca="false">IF('Peak Revenue'!$A$1="BL","-",IF(Peak!T46&gt;Peak!$G46,N$8*Peak!$AM$11,0))</f>
        <v>-</v>
      </c>
      <c r="O45" s="440" t="str">
        <f aca="false">IF('Peak Revenue'!$A$1="BL","-",IF(Peak!U46&gt;Peak!$G46,O$8*Peak!$AM$11,0))</f>
        <v>-</v>
      </c>
      <c r="P45" s="440" t="str">
        <f aca="false">IF('Peak Revenue'!$A$1="BL","-",IF(Peak!V46&gt;Peak!$G46,P$8*Peak!$AM$11,0))</f>
        <v>-</v>
      </c>
      <c r="Q45" s="440" t="str">
        <f aca="false">IF('Peak Revenue'!$A$1="BL","-",IF(Peak!W46&gt;Peak!$G46,Q$8*Peak!$AM$11,0))</f>
        <v>-</v>
      </c>
      <c r="R45" s="440" t="str">
        <f aca="false">IF('Peak Revenue'!$A$1="BL","-",IF(Peak!X46&gt;Peak!$G46,R$8*Peak!$AM$11,0))</f>
        <v>-</v>
      </c>
      <c r="S45" s="440" t="str">
        <f aca="false">IF('Peak Revenue'!$A$1="BL","-",IF(Peak!Y46&gt;Peak!$G46,S$8*Peak!$AM$11,0))</f>
        <v>-</v>
      </c>
      <c r="T45" s="440" t="str">
        <f aca="false">IF('Peak Revenue'!$A$1="BL","-",IF(Peak!Z46&gt;Peak!$G46,T$8*Peak!$AM$11,0))</f>
        <v>-</v>
      </c>
      <c r="U45" s="440" t="str">
        <f aca="false">IF('Peak Revenue'!$A$1="BL","-",IF(Peak!AA46&gt;Peak!$G46,U$8*Peak!$AM$11,0))</f>
        <v>-</v>
      </c>
      <c r="V45" s="441" t="n">
        <f aca="false">SUM(B45:U45)</f>
        <v>0</v>
      </c>
      <c r="W45" s="443" t="n">
        <f aca="false">SUM(V34:V45)</f>
        <v>0</v>
      </c>
    </row>
    <row r="46" customFormat="false" ht="12.75" hidden="false" customHeight="false" outlineLevel="0" collapsed="false">
      <c r="A46" s="399" t="n">
        <f aca="false">A45+30.417</f>
        <v>37635.012</v>
      </c>
      <c r="B46" s="439" t="str">
        <f aca="false">IF('Peak Revenue'!$A$1="BL","-",IF(Peak!H47&gt;Peak!$G47,B$8*Peak!$AM$11,0))</f>
        <v>-</v>
      </c>
      <c r="C46" s="440" t="str">
        <f aca="false">IF('Peak Revenue'!$A$1="BL","-",IF(Peak!I47&gt;Peak!$G47,C$8*Peak!$AM$11,0))</f>
        <v>-</v>
      </c>
      <c r="D46" s="440" t="str">
        <f aca="false">IF('Peak Revenue'!$A$1="BL","-",IF(Peak!J47&gt;Peak!$G47,D$8*Peak!$AM$11,0))</f>
        <v>-</v>
      </c>
      <c r="E46" s="440" t="str">
        <f aca="false">IF('Peak Revenue'!$A$1="BL","-",IF(Peak!K47&gt;Peak!$G47,E$8*Peak!$AM$11,0))</f>
        <v>-</v>
      </c>
      <c r="F46" s="440" t="str">
        <f aca="false">IF('Peak Revenue'!$A$1="BL","-",IF(Peak!L47&gt;Peak!$G47,F$8*Peak!$AM$11,0))</f>
        <v>-</v>
      </c>
      <c r="G46" s="440" t="str">
        <f aca="false">IF('Peak Revenue'!$A$1="BL","-",IF(Peak!M47&gt;Peak!$G47,G$8*Peak!$AM$11,0))</f>
        <v>-</v>
      </c>
      <c r="H46" s="440" t="str">
        <f aca="false">IF('Peak Revenue'!$A$1="BL","-",IF(Peak!N47&gt;Peak!$G47,H$8*Peak!$AM$11,0))</f>
        <v>-</v>
      </c>
      <c r="I46" s="440" t="str">
        <f aca="false">IF('Peak Revenue'!$A$1="BL","-",IF(Peak!O47&gt;Peak!$G47,I$8*Peak!$AM$11,0))</f>
        <v>-</v>
      </c>
      <c r="J46" s="440" t="str">
        <f aca="false">IF('Peak Revenue'!$A$1="BL","-",IF(Peak!P47&gt;Peak!$G47,J$8*Peak!$AM$11,0))</f>
        <v>-</v>
      </c>
      <c r="K46" s="440" t="str">
        <f aca="false">IF('Peak Revenue'!$A$1="BL","-",IF(Peak!Q47&gt;Peak!$G47,K$8*Peak!$AM$11,0))</f>
        <v>-</v>
      </c>
      <c r="L46" s="440" t="str">
        <f aca="false">IF('Peak Revenue'!$A$1="BL","-",IF(Peak!R47&gt;Peak!$G47,L$8*Peak!$AM$11,0))</f>
        <v>-</v>
      </c>
      <c r="M46" s="440" t="str">
        <f aca="false">IF('Peak Revenue'!$A$1="BL","-",IF(Peak!S47&gt;Peak!$G47,M$8*Peak!$AM$11,0))</f>
        <v>-</v>
      </c>
      <c r="N46" s="440" t="str">
        <f aca="false">IF('Peak Revenue'!$A$1="BL","-",IF(Peak!T47&gt;Peak!$G47,N$8*Peak!$AM$11,0))</f>
        <v>-</v>
      </c>
      <c r="O46" s="440" t="str">
        <f aca="false">IF('Peak Revenue'!$A$1="BL","-",IF(Peak!U47&gt;Peak!$G47,O$8*Peak!$AM$11,0))</f>
        <v>-</v>
      </c>
      <c r="P46" s="440" t="str">
        <f aca="false">IF('Peak Revenue'!$A$1="BL","-",IF(Peak!V47&gt;Peak!$G47,P$8*Peak!$AM$11,0))</f>
        <v>-</v>
      </c>
      <c r="Q46" s="440" t="str">
        <f aca="false">IF('Peak Revenue'!$A$1="BL","-",IF(Peak!W47&gt;Peak!$G47,Q$8*Peak!$AM$11,0))</f>
        <v>-</v>
      </c>
      <c r="R46" s="440" t="str">
        <f aca="false">IF('Peak Revenue'!$A$1="BL","-",IF(Peak!X47&gt;Peak!$G47,R$8*Peak!$AM$11,0))</f>
        <v>-</v>
      </c>
      <c r="S46" s="440" t="str">
        <f aca="false">IF('Peak Revenue'!$A$1="BL","-",IF(Peak!Y47&gt;Peak!$G47,S$8*Peak!$AM$11,0))</f>
        <v>-</v>
      </c>
      <c r="T46" s="440" t="str">
        <f aca="false">IF('Peak Revenue'!$A$1="BL","-",IF(Peak!Z47&gt;Peak!$G47,T$8*Peak!$AM$11,0))</f>
        <v>-</v>
      </c>
      <c r="U46" s="440" t="str">
        <f aca="false">IF('Peak Revenue'!$A$1="BL","-",IF(Peak!AA47&gt;Peak!$G47,U$8*Peak!$AM$11,0))</f>
        <v>-</v>
      </c>
      <c r="V46" s="441" t="n">
        <f aca="false">SUM(B46:U46)</f>
        <v>0</v>
      </c>
      <c r="W46" s="442"/>
    </row>
    <row r="47" customFormat="false" ht="12.75" hidden="false" customHeight="false" outlineLevel="0" collapsed="false">
      <c r="A47" s="399" t="n">
        <f aca="false">A46+30.417</f>
        <v>37665.429</v>
      </c>
      <c r="B47" s="439" t="str">
        <f aca="false">IF('Peak Revenue'!$A$1="BL","-",IF(Peak!H48&gt;Peak!$G48,B$8*Peak!$AM$11,0))</f>
        <v>-</v>
      </c>
      <c r="C47" s="440" t="str">
        <f aca="false">IF('Peak Revenue'!$A$1="BL","-",IF(Peak!I48&gt;Peak!$G48,C$8*Peak!$AM$11,0))</f>
        <v>-</v>
      </c>
      <c r="D47" s="440" t="str">
        <f aca="false">IF('Peak Revenue'!$A$1="BL","-",IF(Peak!J48&gt;Peak!$G48,D$8*Peak!$AM$11,0))</f>
        <v>-</v>
      </c>
      <c r="E47" s="440" t="str">
        <f aca="false">IF('Peak Revenue'!$A$1="BL","-",IF(Peak!K48&gt;Peak!$G48,E$8*Peak!$AM$11,0))</f>
        <v>-</v>
      </c>
      <c r="F47" s="440" t="str">
        <f aca="false">IF('Peak Revenue'!$A$1="BL","-",IF(Peak!L48&gt;Peak!$G48,F$8*Peak!$AM$11,0))</f>
        <v>-</v>
      </c>
      <c r="G47" s="440" t="str">
        <f aca="false">IF('Peak Revenue'!$A$1="BL","-",IF(Peak!M48&gt;Peak!$G48,G$8*Peak!$AM$11,0))</f>
        <v>-</v>
      </c>
      <c r="H47" s="440" t="str">
        <f aca="false">IF('Peak Revenue'!$A$1="BL","-",IF(Peak!N48&gt;Peak!$G48,H$8*Peak!$AM$11,0))</f>
        <v>-</v>
      </c>
      <c r="I47" s="440" t="str">
        <f aca="false">IF('Peak Revenue'!$A$1="BL","-",IF(Peak!O48&gt;Peak!$G48,I$8*Peak!$AM$11,0))</f>
        <v>-</v>
      </c>
      <c r="J47" s="440" t="str">
        <f aca="false">IF('Peak Revenue'!$A$1="BL","-",IF(Peak!P48&gt;Peak!$G48,J$8*Peak!$AM$11,0))</f>
        <v>-</v>
      </c>
      <c r="K47" s="440" t="str">
        <f aca="false">IF('Peak Revenue'!$A$1="BL","-",IF(Peak!Q48&gt;Peak!$G48,K$8*Peak!$AM$11,0))</f>
        <v>-</v>
      </c>
      <c r="L47" s="440" t="str">
        <f aca="false">IF('Peak Revenue'!$A$1="BL","-",IF(Peak!R48&gt;Peak!$G48,L$8*Peak!$AM$11,0))</f>
        <v>-</v>
      </c>
      <c r="M47" s="440" t="str">
        <f aca="false">IF('Peak Revenue'!$A$1="BL","-",IF(Peak!S48&gt;Peak!$G48,M$8*Peak!$AM$11,0))</f>
        <v>-</v>
      </c>
      <c r="N47" s="440" t="str">
        <f aca="false">IF('Peak Revenue'!$A$1="BL","-",IF(Peak!T48&gt;Peak!$G48,N$8*Peak!$AM$11,0))</f>
        <v>-</v>
      </c>
      <c r="O47" s="440" t="str">
        <f aca="false">IF('Peak Revenue'!$A$1="BL","-",IF(Peak!U48&gt;Peak!$G48,O$8*Peak!$AM$11,0))</f>
        <v>-</v>
      </c>
      <c r="P47" s="440" t="str">
        <f aca="false">IF('Peak Revenue'!$A$1="BL","-",IF(Peak!V48&gt;Peak!$G48,P$8*Peak!$AM$11,0))</f>
        <v>-</v>
      </c>
      <c r="Q47" s="440" t="str">
        <f aca="false">IF('Peak Revenue'!$A$1="BL","-",IF(Peak!W48&gt;Peak!$G48,Q$8*Peak!$AM$11,0))</f>
        <v>-</v>
      </c>
      <c r="R47" s="440" t="str">
        <f aca="false">IF('Peak Revenue'!$A$1="BL","-",IF(Peak!X48&gt;Peak!$G48,R$8*Peak!$AM$11,0))</f>
        <v>-</v>
      </c>
      <c r="S47" s="440" t="str">
        <f aca="false">IF('Peak Revenue'!$A$1="BL","-",IF(Peak!Y48&gt;Peak!$G48,S$8*Peak!$AM$11,0))</f>
        <v>-</v>
      </c>
      <c r="T47" s="440" t="str">
        <f aca="false">IF('Peak Revenue'!$A$1="BL","-",IF(Peak!Z48&gt;Peak!$G48,T$8*Peak!$AM$11,0))</f>
        <v>-</v>
      </c>
      <c r="U47" s="440" t="str">
        <f aca="false">IF('Peak Revenue'!$A$1="BL","-",IF(Peak!AA48&gt;Peak!$G48,U$8*Peak!$AM$11,0))</f>
        <v>-</v>
      </c>
      <c r="V47" s="441" t="n">
        <f aca="false">SUM(B47:U47)</f>
        <v>0</v>
      </c>
      <c r="W47" s="442"/>
    </row>
    <row r="48" customFormat="false" ht="12.75" hidden="false" customHeight="false" outlineLevel="0" collapsed="false">
      <c r="A48" s="399" t="n">
        <f aca="false">A47+30.417</f>
        <v>37695.846</v>
      </c>
      <c r="B48" s="439" t="str">
        <f aca="false">IF('Peak Revenue'!$A$1="BL","-",IF(Peak!H49&gt;Peak!$G49,B$8*Peak!$AM$11,0))</f>
        <v>-</v>
      </c>
      <c r="C48" s="440" t="str">
        <f aca="false">IF('Peak Revenue'!$A$1="BL","-",IF(Peak!I49&gt;Peak!$G49,C$8*Peak!$AM$11,0))</f>
        <v>-</v>
      </c>
      <c r="D48" s="440" t="str">
        <f aca="false">IF('Peak Revenue'!$A$1="BL","-",IF(Peak!J49&gt;Peak!$G49,D$8*Peak!$AM$11,0))</f>
        <v>-</v>
      </c>
      <c r="E48" s="440" t="str">
        <f aca="false">IF('Peak Revenue'!$A$1="BL","-",IF(Peak!K49&gt;Peak!$G49,E$8*Peak!$AM$11,0))</f>
        <v>-</v>
      </c>
      <c r="F48" s="440" t="str">
        <f aca="false">IF('Peak Revenue'!$A$1="BL","-",IF(Peak!L49&gt;Peak!$G49,F$8*Peak!$AM$11,0))</f>
        <v>-</v>
      </c>
      <c r="G48" s="440" t="str">
        <f aca="false">IF('Peak Revenue'!$A$1="BL","-",IF(Peak!M49&gt;Peak!$G49,G$8*Peak!$AM$11,0))</f>
        <v>-</v>
      </c>
      <c r="H48" s="440" t="str">
        <f aca="false">IF('Peak Revenue'!$A$1="BL","-",IF(Peak!N49&gt;Peak!$G49,H$8*Peak!$AM$11,0))</f>
        <v>-</v>
      </c>
      <c r="I48" s="440" t="str">
        <f aca="false">IF('Peak Revenue'!$A$1="BL","-",IF(Peak!O49&gt;Peak!$G49,I$8*Peak!$AM$11,0))</f>
        <v>-</v>
      </c>
      <c r="J48" s="440" t="str">
        <f aca="false">IF('Peak Revenue'!$A$1="BL","-",IF(Peak!P49&gt;Peak!$G49,J$8*Peak!$AM$11,0))</f>
        <v>-</v>
      </c>
      <c r="K48" s="440" t="str">
        <f aca="false">IF('Peak Revenue'!$A$1="BL","-",IF(Peak!Q49&gt;Peak!$G49,K$8*Peak!$AM$11,0))</f>
        <v>-</v>
      </c>
      <c r="L48" s="440" t="str">
        <f aca="false">IF('Peak Revenue'!$A$1="BL","-",IF(Peak!R49&gt;Peak!$G49,L$8*Peak!$AM$11,0))</f>
        <v>-</v>
      </c>
      <c r="M48" s="440" t="str">
        <f aca="false">IF('Peak Revenue'!$A$1="BL","-",IF(Peak!S49&gt;Peak!$G49,M$8*Peak!$AM$11,0))</f>
        <v>-</v>
      </c>
      <c r="N48" s="440" t="str">
        <f aca="false">IF('Peak Revenue'!$A$1="BL","-",IF(Peak!T49&gt;Peak!$G49,N$8*Peak!$AM$11,0))</f>
        <v>-</v>
      </c>
      <c r="O48" s="440" t="str">
        <f aca="false">IF('Peak Revenue'!$A$1="BL","-",IF(Peak!U49&gt;Peak!$G49,O$8*Peak!$AM$11,0))</f>
        <v>-</v>
      </c>
      <c r="P48" s="440" t="str">
        <f aca="false">IF('Peak Revenue'!$A$1="BL","-",IF(Peak!V49&gt;Peak!$G49,P$8*Peak!$AM$11,0))</f>
        <v>-</v>
      </c>
      <c r="Q48" s="440" t="str">
        <f aca="false">IF('Peak Revenue'!$A$1="BL","-",IF(Peak!W49&gt;Peak!$G49,Q$8*Peak!$AM$11,0))</f>
        <v>-</v>
      </c>
      <c r="R48" s="440" t="str">
        <f aca="false">IF('Peak Revenue'!$A$1="BL","-",IF(Peak!X49&gt;Peak!$G49,R$8*Peak!$AM$11,0))</f>
        <v>-</v>
      </c>
      <c r="S48" s="440" t="str">
        <f aca="false">IF('Peak Revenue'!$A$1="BL","-",IF(Peak!Y49&gt;Peak!$G49,S$8*Peak!$AM$11,0))</f>
        <v>-</v>
      </c>
      <c r="T48" s="440" t="str">
        <f aca="false">IF('Peak Revenue'!$A$1="BL","-",IF(Peak!Z49&gt;Peak!$G49,T$8*Peak!$AM$11,0))</f>
        <v>-</v>
      </c>
      <c r="U48" s="440" t="str">
        <f aca="false">IF('Peak Revenue'!$A$1="BL","-",IF(Peak!AA49&gt;Peak!$G49,U$8*Peak!$AM$11,0))</f>
        <v>-</v>
      </c>
      <c r="V48" s="441" t="n">
        <f aca="false">SUM(B48:U48)</f>
        <v>0</v>
      </c>
      <c r="W48" s="442"/>
    </row>
    <row r="49" customFormat="false" ht="12.75" hidden="false" customHeight="false" outlineLevel="0" collapsed="false">
      <c r="A49" s="399" t="n">
        <f aca="false">A48+30.417</f>
        <v>37726.263</v>
      </c>
      <c r="B49" s="439" t="str">
        <f aca="false">IF('Peak Revenue'!$A$1="BL","-",IF(Peak!H50&gt;Peak!$G50,B$8*Peak!$AM$11,0))</f>
        <v>-</v>
      </c>
      <c r="C49" s="440" t="str">
        <f aca="false">IF('Peak Revenue'!$A$1="BL","-",IF(Peak!I50&gt;Peak!$G50,C$8*Peak!$AM$11,0))</f>
        <v>-</v>
      </c>
      <c r="D49" s="440" t="str">
        <f aca="false">IF('Peak Revenue'!$A$1="BL","-",IF(Peak!J50&gt;Peak!$G50,D$8*Peak!$AM$11,0))</f>
        <v>-</v>
      </c>
      <c r="E49" s="440" t="str">
        <f aca="false">IF('Peak Revenue'!$A$1="BL","-",IF(Peak!K50&gt;Peak!$G50,E$8*Peak!$AM$11,0))</f>
        <v>-</v>
      </c>
      <c r="F49" s="440" t="str">
        <f aca="false">IF('Peak Revenue'!$A$1="BL","-",IF(Peak!L50&gt;Peak!$G50,F$8*Peak!$AM$11,0))</f>
        <v>-</v>
      </c>
      <c r="G49" s="440" t="str">
        <f aca="false">IF('Peak Revenue'!$A$1="BL","-",IF(Peak!M50&gt;Peak!$G50,G$8*Peak!$AM$11,0))</f>
        <v>-</v>
      </c>
      <c r="H49" s="440" t="str">
        <f aca="false">IF('Peak Revenue'!$A$1="BL","-",IF(Peak!N50&gt;Peak!$G50,H$8*Peak!$AM$11,0))</f>
        <v>-</v>
      </c>
      <c r="I49" s="440" t="str">
        <f aca="false">IF('Peak Revenue'!$A$1="BL","-",IF(Peak!O50&gt;Peak!$G50,I$8*Peak!$AM$11,0))</f>
        <v>-</v>
      </c>
      <c r="J49" s="440" t="str">
        <f aca="false">IF('Peak Revenue'!$A$1="BL","-",IF(Peak!P50&gt;Peak!$G50,J$8*Peak!$AM$11,0))</f>
        <v>-</v>
      </c>
      <c r="K49" s="440" t="str">
        <f aca="false">IF('Peak Revenue'!$A$1="BL","-",IF(Peak!Q50&gt;Peak!$G50,K$8*Peak!$AM$11,0))</f>
        <v>-</v>
      </c>
      <c r="L49" s="440" t="str">
        <f aca="false">IF('Peak Revenue'!$A$1="BL","-",IF(Peak!R50&gt;Peak!$G50,L$8*Peak!$AM$11,0))</f>
        <v>-</v>
      </c>
      <c r="M49" s="440" t="str">
        <f aca="false">IF('Peak Revenue'!$A$1="BL","-",IF(Peak!S50&gt;Peak!$G50,M$8*Peak!$AM$11,0))</f>
        <v>-</v>
      </c>
      <c r="N49" s="440" t="str">
        <f aca="false">IF('Peak Revenue'!$A$1="BL","-",IF(Peak!T50&gt;Peak!$G50,N$8*Peak!$AM$11,0))</f>
        <v>-</v>
      </c>
      <c r="O49" s="440" t="str">
        <f aca="false">IF('Peak Revenue'!$A$1="BL","-",IF(Peak!U50&gt;Peak!$G50,O$8*Peak!$AM$11,0))</f>
        <v>-</v>
      </c>
      <c r="P49" s="440" t="str">
        <f aca="false">IF('Peak Revenue'!$A$1="BL","-",IF(Peak!V50&gt;Peak!$G50,P$8*Peak!$AM$11,0))</f>
        <v>-</v>
      </c>
      <c r="Q49" s="440" t="str">
        <f aca="false">IF('Peak Revenue'!$A$1="BL","-",IF(Peak!W50&gt;Peak!$G50,Q$8*Peak!$AM$11,0))</f>
        <v>-</v>
      </c>
      <c r="R49" s="440" t="str">
        <f aca="false">IF('Peak Revenue'!$A$1="BL","-",IF(Peak!X50&gt;Peak!$G50,R$8*Peak!$AM$11,0))</f>
        <v>-</v>
      </c>
      <c r="S49" s="440" t="str">
        <f aca="false">IF('Peak Revenue'!$A$1="BL","-",IF(Peak!Y50&gt;Peak!$G50,S$8*Peak!$AM$11,0))</f>
        <v>-</v>
      </c>
      <c r="T49" s="440" t="str">
        <f aca="false">IF('Peak Revenue'!$A$1="BL","-",IF(Peak!Z50&gt;Peak!$G50,T$8*Peak!$AM$11,0))</f>
        <v>-</v>
      </c>
      <c r="U49" s="440" t="str">
        <f aca="false">IF('Peak Revenue'!$A$1="BL","-",IF(Peak!AA50&gt;Peak!$G50,U$8*Peak!$AM$11,0))</f>
        <v>-</v>
      </c>
      <c r="V49" s="441" t="n">
        <f aca="false">SUM(B49:U49)</f>
        <v>0</v>
      </c>
      <c r="W49" s="442"/>
    </row>
    <row r="50" customFormat="false" ht="12.75" hidden="false" customHeight="false" outlineLevel="0" collapsed="false">
      <c r="A50" s="399" t="n">
        <f aca="false">A49+30.417</f>
        <v>37756.68</v>
      </c>
      <c r="B50" s="439" t="str">
        <f aca="false">IF('Peak Revenue'!$A$1="BL","-",IF(Peak!H51&gt;Peak!$G51,B$8*Peak!$AM$11,0))</f>
        <v>-</v>
      </c>
      <c r="C50" s="440" t="str">
        <f aca="false">IF('Peak Revenue'!$A$1="BL","-",IF(Peak!I51&gt;Peak!$G51,C$8*Peak!$AM$11,0))</f>
        <v>-</v>
      </c>
      <c r="D50" s="440" t="str">
        <f aca="false">IF('Peak Revenue'!$A$1="BL","-",IF(Peak!J51&gt;Peak!$G51,D$8*Peak!$AM$11,0))</f>
        <v>-</v>
      </c>
      <c r="E50" s="440" t="str">
        <f aca="false">IF('Peak Revenue'!$A$1="BL","-",IF(Peak!K51&gt;Peak!$G51,E$8*Peak!$AM$11,0))</f>
        <v>-</v>
      </c>
      <c r="F50" s="440" t="str">
        <f aca="false">IF('Peak Revenue'!$A$1="BL","-",IF(Peak!L51&gt;Peak!$G51,F$8*Peak!$AM$11,0))</f>
        <v>-</v>
      </c>
      <c r="G50" s="440" t="str">
        <f aca="false">IF('Peak Revenue'!$A$1="BL","-",IF(Peak!M51&gt;Peak!$G51,G$8*Peak!$AM$11,0))</f>
        <v>-</v>
      </c>
      <c r="H50" s="440" t="str">
        <f aca="false">IF('Peak Revenue'!$A$1="BL","-",IF(Peak!N51&gt;Peak!$G51,H$8*Peak!$AM$11,0))</f>
        <v>-</v>
      </c>
      <c r="I50" s="440" t="str">
        <f aca="false">IF('Peak Revenue'!$A$1="BL","-",IF(Peak!O51&gt;Peak!$G51,I$8*Peak!$AM$11,0))</f>
        <v>-</v>
      </c>
      <c r="J50" s="440" t="str">
        <f aca="false">IF('Peak Revenue'!$A$1="BL","-",IF(Peak!P51&gt;Peak!$G51,J$8*Peak!$AM$11,0))</f>
        <v>-</v>
      </c>
      <c r="K50" s="440" t="str">
        <f aca="false">IF('Peak Revenue'!$A$1="BL","-",IF(Peak!Q51&gt;Peak!$G51,K$8*Peak!$AM$11,0))</f>
        <v>-</v>
      </c>
      <c r="L50" s="440" t="str">
        <f aca="false">IF('Peak Revenue'!$A$1="BL","-",IF(Peak!R51&gt;Peak!$G51,L$8*Peak!$AM$11,0))</f>
        <v>-</v>
      </c>
      <c r="M50" s="440" t="str">
        <f aca="false">IF('Peak Revenue'!$A$1="BL","-",IF(Peak!S51&gt;Peak!$G51,M$8*Peak!$AM$11,0))</f>
        <v>-</v>
      </c>
      <c r="N50" s="440" t="str">
        <f aca="false">IF('Peak Revenue'!$A$1="BL","-",IF(Peak!T51&gt;Peak!$G51,N$8*Peak!$AM$11,0))</f>
        <v>-</v>
      </c>
      <c r="O50" s="440" t="str">
        <f aca="false">IF('Peak Revenue'!$A$1="BL","-",IF(Peak!U51&gt;Peak!$G51,O$8*Peak!$AM$11,0))</f>
        <v>-</v>
      </c>
      <c r="P50" s="440" t="str">
        <f aca="false">IF('Peak Revenue'!$A$1="BL","-",IF(Peak!V51&gt;Peak!$G51,P$8*Peak!$AM$11,0))</f>
        <v>-</v>
      </c>
      <c r="Q50" s="440" t="str">
        <f aca="false">IF('Peak Revenue'!$A$1="BL","-",IF(Peak!W51&gt;Peak!$G51,Q$8*Peak!$AM$11,0))</f>
        <v>-</v>
      </c>
      <c r="R50" s="440" t="str">
        <f aca="false">IF('Peak Revenue'!$A$1="BL","-",IF(Peak!X51&gt;Peak!$G51,R$8*Peak!$AM$11,0))</f>
        <v>-</v>
      </c>
      <c r="S50" s="440" t="str">
        <f aca="false">IF('Peak Revenue'!$A$1="BL","-",IF(Peak!Y51&gt;Peak!$G51,S$8*Peak!$AM$11,0))</f>
        <v>-</v>
      </c>
      <c r="T50" s="440" t="str">
        <f aca="false">IF('Peak Revenue'!$A$1="BL","-",IF(Peak!Z51&gt;Peak!$G51,T$8*Peak!$AM$11,0))</f>
        <v>-</v>
      </c>
      <c r="U50" s="440" t="str">
        <f aca="false">IF('Peak Revenue'!$A$1="BL","-",IF(Peak!AA51&gt;Peak!$G51,U$8*Peak!$AM$11,0))</f>
        <v>-</v>
      </c>
      <c r="V50" s="441" t="n">
        <f aca="false">SUM(B50:U50)</f>
        <v>0</v>
      </c>
      <c r="W50" s="442"/>
    </row>
    <row r="51" customFormat="false" ht="12.75" hidden="false" customHeight="false" outlineLevel="0" collapsed="false">
      <c r="A51" s="399" t="n">
        <f aca="false">A50+30.417</f>
        <v>37787.097</v>
      </c>
      <c r="B51" s="439" t="str">
        <f aca="false">IF('Peak Revenue'!$A$1="BL","-",IF(Peak!H52&gt;Peak!$G52,B$8*Peak!$AM$11,0))</f>
        <v>-</v>
      </c>
      <c r="C51" s="440" t="str">
        <f aca="false">IF('Peak Revenue'!$A$1="BL","-",IF(Peak!I52&gt;Peak!$G52,C$8*Peak!$AM$11,0))</f>
        <v>-</v>
      </c>
      <c r="D51" s="440" t="str">
        <f aca="false">IF('Peak Revenue'!$A$1="BL","-",IF(Peak!J52&gt;Peak!$G52,D$8*Peak!$AM$11,0))</f>
        <v>-</v>
      </c>
      <c r="E51" s="440" t="str">
        <f aca="false">IF('Peak Revenue'!$A$1="BL","-",IF(Peak!K52&gt;Peak!$G52,E$8*Peak!$AM$11,0))</f>
        <v>-</v>
      </c>
      <c r="F51" s="440" t="str">
        <f aca="false">IF('Peak Revenue'!$A$1="BL","-",IF(Peak!L52&gt;Peak!$G52,F$8*Peak!$AM$11,0))</f>
        <v>-</v>
      </c>
      <c r="G51" s="440" t="str">
        <f aca="false">IF('Peak Revenue'!$A$1="BL","-",IF(Peak!M52&gt;Peak!$G52,G$8*Peak!$AM$11,0))</f>
        <v>-</v>
      </c>
      <c r="H51" s="440" t="str">
        <f aca="false">IF('Peak Revenue'!$A$1="BL","-",IF(Peak!N52&gt;Peak!$G52,H$8*Peak!$AM$11,0))</f>
        <v>-</v>
      </c>
      <c r="I51" s="440" t="str">
        <f aca="false">IF('Peak Revenue'!$A$1="BL","-",IF(Peak!O52&gt;Peak!$G52,I$8*Peak!$AM$11,0))</f>
        <v>-</v>
      </c>
      <c r="J51" s="440" t="str">
        <f aca="false">IF('Peak Revenue'!$A$1="BL","-",IF(Peak!P52&gt;Peak!$G52,J$8*Peak!$AM$11,0))</f>
        <v>-</v>
      </c>
      <c r="K51" s="440" t="str">
        <f aca="false">IF('Peak Revenue'!$A$1="BL","-",IF(Peak!Q52&gt;Peak!$G52,K$8*Peak!$AM$11,0))</f>
        <v>-</v>
      </c>
      <c r="L51" s="440" t="str">
        <f aca="false">IF('Peak Revenue'!$A$1="BL","-",IF(Peak!R52&gt;Peak!$G52,L$8*Peak!$AM$11,0))</f>
        <v>-</v>
      </c>
      <c r="M51" s="440" t="str">
        <f aca="false">IF('Peak Revenue'!$A$1="BL","-",IF(Peak!S52&gt;Peak!$G52,M$8*Peak!$AM$11,0))</f>
        <v>-</v>
      </c>
      <c r="N51" s="440" t="str">
        <f aca="false">IF('Peak Revenue'!$A$1="BL","-",IF(Peak!T52&gt;Peak!$G52,N$8*Peak!$AM$11,0))</f>
        <v>-</v>
      </c>
      <c r="O51" s="440" t="str">
        <f aca="false">IF('Peak Revenue'!$A$1="BL","-",IF(Peak!U52&gt;Peak!$G52,O$8*Peak!$AM$11,0))</f>
        <v>-</v>
      </c>
      <c r="P51" s="440" t="str">
        <f aca="false">IF('Peak Revenue'!$A$1="BL","-",IF(Peak!V52&gt;Peak!$G52,P$8*Peak!$AM$11,0))</f>
        <v>-</v>
      </c>
      <c r="Q51" s="440" t="str">
        <f aca="false">IF('Peak Revenue'!$A$1="BL","-",IF(Peak!W52&gt;Peak!$G52,Q$8*Peak!$AM$11,0))</f>
        <v>-</v>
      </c>
      <c r="R51" s="440" t="str">
        <f aca="false">IF('Peak Revenue'!$A$1="BL","-",IF(Peak!X52&gt;Peak!$G52,R$8*Peak!$AM$11,0))</f>
        <v>-</v>
      </c>
      <c r="S51" s="440" t="str">
        <f aca="false">IF('Peak Revenue'!$A$1="BL","-",IF(Peak!Y52&gt;Peak!$G52,S$8*Peak!$AM$11,0))</f>
        <v>-</v>
      </c>
      <c r="T51" s="440" t="str">
        <f aca="false">IF('Peak Revenue'!$A$1="BL","-",IF(Peak!Z52&gt;Peak!$G52,T$8*Peak!$AM$11,0))</f>
        <v>-</v>
      </c>
      <c r="U51" s="440" t="str">
        <f aca="false">IF('Peak Revenue'!$A$1="BL","-",IF(Peak!AA52&gt;Peak!$G52,U$8*Peak!$AM$11,0))</f>
        <v>-</v>
      </c>
      <c r="V51" s="441" t="n">
        <f aca="false">SUM(B51:U51)</f>
        <v>0</v>
      </c>
      <c r="W51" s="442"/>
    </row>
    <row r="52" customFormat="false" ht="12.75" hidden="false" customHeight="false" outlineLevel="0" collapsed="false">
      <c r="A52" s="399" t="n">
        <f aca="false">A51+30.417</f>
        <v>37817.514</v>
      </c>
      <c r="B52" s="439" t="str">
        <f aca="false">IF('Peak Revenue'!$A$1="BL","-",IF(Peak!H53&gt;Peak!$G53,B$8*Peak!$AM$11,0))</f>
        <v>-</v>
      </c>
      <c r="C52" s="440" t="str">
        <f aca="false">IF('Peak Revenue'!$A$1="BL","-",IF(Peak!I53&gt;Peak!$G53,C$8*Peak!$AM$11,0))</f>
        <v>-</v>
      </c>
      <c r="D52" s="440" t="str">
        <f aca="false">IF('Peak Revenue'!$A$1="BL","-",IF(Peak!J53&gt;Peak!$G53,D$8*Peak!$AM$11,0))</f>
        <v>-</v>
      </c>
      <c r="E52" s="440" t="str">
        <f aca="false">IF('Peak Revenue'!$A$1="BL","-",IF(Peak!K53&gt;Peak!$G53,E$8*Peak!$AM$11,0))</f>
        <v>-</v>
      </c>
      <c r="F52" s="440" t="str">
        <f aca="false">IF('Peak Revenue'!$A$1="BL","-",IF(Peak!L53&gt;Peak!$G53,F$8*Peak!$AM$11,0))</f>
        <v>-</v>
      </c>
      <c r="G52" s="440" t="str">
        <f aca="false">IF('Peak Revenue'!$A$1="BL","-",IF(Peak!M53&gt;Peak!$G53,G$8*Peak!$AM$11,0))</f>
        <v>-</v>
      </c>
      <c r="H52" s="440" t="str">
        <f aca="false">IF('Peak Revenue'!$A$1="BL","-",IF(Peak!N53&gt;Peak!$G53,H$8*Peak!$AM$11,0))</f>
        <v>-</v>
      </c>
      <c r="I52" s="440" t="str">
        <f aca="false">IF('Peak Revenue'!$A$1="BL","-",IF(Peak!O53&gt;Peak!$G53,I$8*Peak!$AM$11,0))</f>
        <v>-</v>
      </c>
      <c r="J52" s="440" t="str">
        <f aca="false">IF('Peak Revenue'!$A$1="BL","-",IF(Peak!P53&gt;Peak!$G53,J$8*Peak!$AM$11,0))</f>
        <v>-</v>
      </c>
      <c r="K52" s="440" t="str">
        <f aca="false">IF('Peak Revenue'!$A$1="BL","-",IF(Peak!Q53&gt;Peak!$G53,K$8*Peak!$AM$11,0))</f>
        <v>-</v>
      </c>
      <c r="L52" s="440" t="str">
        <f aca="false">IF('Peak Revenue'!$A$1="BL","-",IF(Peak!R53&gt;Peak!$G53,L$8*Peak!$AM$11,0))</f>
        <v>-</v>
      </c>
      <c r="M52" s="440" t="str">
        <f aca="false">IF('Peak Revenue'!$A$1="BL","-",IF(Peak!S53&gt;Peak!$G53,M$8*Peak!$AM$11,0))</f>
        <v>-</v>
      </c>
      <c r="N52" s="440" t="str">
        <f aca="false">IF('Peak Revenue'!$A$1="BL","-",IF(Peak!T53&gt;Peak!$G53,N$8*Peak!$AM$11,0))</f>
        <v>-</v>
      </c>
      <c r="O52" s="440" t="str">
        <f aca="false">IF('Peak Revenue'!$A$1="BL","-",IF(Peak!U53&gt;Peak!$G53,O$8*Peak!$AM$11,0))</f>
        <v>-</v>
      </c>
      <c r="P52" s="440" t="str">
        <f aca="false">IF('Peak Revenue'!$A$1="BL","-",IF(Peak!V53&gt;Peak!$G53,P$8*Peak!$AM$11,0))</f>
        <v>-</v>
      </c>
      <c r="Q52" s="440" t="str">
        <f aca="false">IF('Peak Revenue'!$A$1="BL","-",IF(Peak!W53&gt;Peak!$G53,Q$8*Peak!$AM$11,0))</f>
        <v>-</v>
      </c>
      <c r="R52" s="440" t="str">
        <f aca="false">IF('Peak Revenue'!$A$1="BL","-",IF(Peak!X53&gt;Peak!$G53,R$8*Peak!$AM$11,0))</f>
        <v>-</v>
      </c>
      <c r="S52" s="440" t="str">
        <f aca="false">IF('Peak Revenue'!$A$1="BL","-",IF(Peak!Y53&gt;Peak!$G53,S$8*Peak!$AM$11,0))</f>
        <v>-</v>
      </c>
      <c r="T52" s="440" t="str">
        <f aca="false">IF('Peak Revenue'!$A$1="BL","-",IF(Peak!Z53&gt;Peak!$G53,T$8*Peak!$AM$11,0))</f>
        <v>-</v>
      </c>
      <c r="U52" s="440" t="str">
        <f aca="false">IF('Peak Revenue'!$A$1="BL","-",IF(Peak!AA53&gt;Peak!$G53,U$8*Peak!$AM$11,0))</f>
        <v>-</v>
      </c>
      <c r="V52" s="441" t="n">
        <f aca="false">SUM(B52:U52)</f>
        <v>0</v>
      </c>
      <c r="W52" s="442"/>
    </row>
    <row r="53" customFormat="false" ht="12.75" hidden="false" customHeight="false" outlineLevel="0" collapsed="false">
      <c r="A53" s="399" t="n">
        <f aca="false">A52+30.417</f>
        <v>37847.931</v>
      </c>
      <c r="B53" s="439" t="str">
        <f aca="false">IF('Peak Revenue'!$A$1="BL","-",IF(Peak!H54&gt;Peak!$G54,B$8*Peak!$AM$11,0))</f>
        <v>-</v>
      </c>
      <c r="C53" s="440" t="str">
        <f aca="false">IF('Peak Revenue'!$A$1="BL","-",IF(Peak!I54&gt;Peak!$G54,C$8*Peak!$AM$11,0))</f>
        <v>-</v>
      </c>
      <c r="D53" s="440" t="str">
        <f aca="false">IF('Peak Revenue'!$A$1="BL","-",IF(Peak!J54&gt;Peak!$G54,D$8*Peak!$AM$11,0))</f>
        <v>-</v>
      </c>
      <c r="E53" s="440" t="str">
        <f aca="false">IF('Peak Revenue'!$A$1="BL","-",IF(Peak!K54&gt;Peak!$G54,E$8*Peak!$AM$11,0))</f>
        <v>-</v>
      </c>
      <c r="F53" s="440" t="str">
        <f aca="false">IF('Peak Revenue'!$A$1="BL","-",IF(Peak!L54&gt;Peak!$G54,F$8*Peak!$AM$11,0))</f>
        <v>-</v>
      </c>
      <c r="G53" s="440" t="str">
        <f aca="false">IF('Peak Revenue'!$A$1="BL","-",IF(Peak!M54&gt;Peak!$G54,G$8*Peak!$AM$11,0))</f>
        <v>-</v>
      </c>
      <c r="H53" s="440" t="str">
        <f aca="false">IF('Peak Revenue'!$A$1="BL","-",IF(Peak!N54&gt;Peak!$G54,H$8*Peak!$AM$11,0))</f>
        <v>-</v>
      </c>
      <c r="I53" s="440" t="str">
        <f aca="false">IF('Peak Revenue'!$A$1="BL","-",IF(Peak!O54&gt;Peak!$G54,I$8*Peak!$AM$11,0))</f>
        <v>-</v>
      </c>
      <c r="J53" s="440" t="str">
        <f aca="false">IF('Peak Revenue'!$A$1="BL","-",IF(Peak!P54&gt;Peak!$G54,J$8*Peak!$AM$11,0))</f>
        <v>-</v>
      </c>
      <c r="K53" s="440" t="str">
        <f aca="false">IF('Peak Revenue'!$A$1="BL","-",IF(Peak!Q54&gt;Peak!$G54,K$8*Peak!$AM$11,0))</f>
        <v>-</v>
      </c>
      <c r="L53" s="440" t="str">
        <f aca="false">IF('Peak Revenue'!$A$1="BL","-",IF(Peak!R54&gt;Peak!$G54,L$8*Peak!$AM$11,0))</f>
        <v>-</v>
      </c>
      <c r="M53" s="440" t="str">
        <f aca="false">IF('Peak Revenue'!$A$1="BL","-",IF(Peak!S54&gt;Peak!$G54,M$8*Peak!$AM$11,0))</f>
        <v>-</v>
      </c>
      <c r="N53" s="440" t="str">
        <f aca="false">IF('Peak Revenue'!$A$1="BL","-",IF(Peak!T54&gt;Peak!$G54,N$8*Peak!$AM$11,0))</f>
        <v>-</v>
      </c>
      <c r="O53" s="440" t="str">
        <f aca="false">IF('Peak Revenue'!$A$1="BL","-",IF(Peak!U54&gt;Peak!$G54,O$8*Peak!$AM$11,0))</f>
        <v>-</v>
      </c>
      <c r="P53" s="440" t="str">
        <f aca="false">IF('Peak Revenue'!$A$1="BL","-",IF(Peak!V54&gt;Peak!$G54,P$8*Peak!$AM$11,0))</f>
        <v>-</v>
      </c>
      <c r="Q53" s="440" t="str">
        <f aca="false">IF('Peak Revenue'!$A$1="BL","-",IF(Peak!W54&gt;Peak!$G54,Q$8*Peak!$AM$11,0))</f>
        <v>-</v>
      </c>
      <c r="R53" s="440" t="str">
        <f aca="false">IF('Peak Revenue'!$A$1="BL","-",IF(Peak!X54&gt;Peak!$G54,R$8*Peak!$AM$11,0))</f>
        <v>-</v>
      </c>
      <c r="S53" s="440" t="str">
        <f aca="false">IF('Peak Revenue'!$A$1="BL","-",IF(Peak!Y54&gt;Peak!$G54,S$8*Peak!$AM$11,0))</f>
        <v>-</v>
      </c>
      <c r="T53" s="440" t="str">
        <f aca="false">IF('Peak Revenue'!$A$1="BL","-",IF(Peak!Z54&gt;Peak!$G54,T$8*Peak!$AM$11,0))</f>
        <v>-</v>
      </c>
      <c r="U53" s="440" t="str">
        <f aca="false">IF('Peak Revenue'!$A$1="BL","-",IF(Peak!AA54&gt;Peak!$G54,U$8*Peak!$AM$11,0))</f>
        <v>-</v>
      </c>
      <c r="V53" s="441" t="n">
        <f aca="false">SUM(B53:U53)</f>
        <v>0</v>
      </c>
      <c r="W53" s="442"/>
    </row>
    <row r="54" customFormat="false" ht="12.75" hidden="false" customHeight="false" outlineLevel="0" collapsed="false">
      <c r="A54" s="399" t="n">
        <f aca="false">A53+30.417</f>
        <v>37878.348</v>
      </c>
      <c r="B54" s="439" t="str">
        <f aca="false">IF('Peak Revenue'!$A$1="BL","-",IF(Peak!H55&gt;Peak!$G55,B$8*Peak!$AM$11,0))</f>
        <v>-</v>
      </c>
      <c r="C54" s="440" t="str">
        <f aca="false">IF('Peak Revenue'!$A$1="BL","-",IF(Peak!I55&gt;Peak!$G55,C$8*Peak!$AM$11,0))</f>
        <v>-</v>
      </c>
      <c r="D54" s="440" t="str">
        <f aca="false">IF('Peak Revenue'!$A$1="BL","-",IF(Peak!J55&gt;Peak!$G55,D$8*Peak!$AM$11,0))</f>
        <v>-</v>
      </c>
      <c r="E54" s="440" t="str">
        <f aca="false">IF('Peak Revenue'!$A$1="BL","-",IF(Peak!K55&gt;Peak!$G55,E$8*Peak!$AM$11,0))</f>
        <v>-</v>
      </c>
      <c r="F54" s="440" t="str">
        <f aca="false">IF('Peak Revenue'!$A$1="BL","-",IF(Peak!L55&gt;Peak!$G55,F$8*Peak!$AM$11,0))</f>
        <v>-</v>
      </c>
      <c r="G54" s="440" t="str">
        <f aca="false">IF('Peak Revenue'!$A$1="BL","-",IF(Peak!M55&gt;Peak!$G55,G$8*Peak!$AM$11,0))</f>
        <v>-</v>
      </c>
      <c r="H54" s="440" t="str">
        <f aca="false">IF('Peak Revenue'!$A$1="BL","-",IF(Peak!N55&gt;Peak!$G55,H$8*Peak!$AM$11,0))</f>
        <v>-</v>
      </c>
      <c r="I54" s="440" t="str">
        <f aca="false">IF('Peak Revenue'!$A$1="BL","-",IF(Peak!O55&gt;Peak!$G55,I$8*Peak!$AM$11,0))</f>
        <v>-</v>
      </c>
      <c r="J54" s="440" t="str">
        <f aca="false">IF('Peak Revenue'!$A$1="BL","-",IF(Peak!P55&gt;Peak!$G55,J$8*Peak!$AM$11,0))</f>
        <v>-</v>
      </c>
      <c r="K54" s="440" t="str">
        <f aca="false">IF('Peak Revenue'!$A$1="BL","-",IF(Peak!Q55&gt;Peak!$G55,K$8*Peak!$AM$11,0))</f>
        <v>-</v>
      </c>
      <c r="L54" s="440" t="str">
        <f aca="false">IF('Peak Revenue'!$A$1="BL","-",IF(Peak!R55&gt;Peak!$G55,L$8*Peak!$AM$11,0))</f>
        <v>-</v>
      </c>
      <c r="M54" s="440" t="str">
        <f aca="false">IF('Peak Revenue'!$A$1="BL","-",IF(Peak!S55&gt;Peak!$G55,M$8*Peak!$AM$11,0))</f>
        <v>-</v>
      </c>
      <c r="N54" s="440" t="str">
        <f aca="false">IF('Peak Revenue'!$A$1="BL","-",IF(Peak!T55&gt;Peak!$G55,N$8*Peak!$AM$11,0))</f>
        <v>-</v>
      </c>
      <c r="O54" s="440" t="str">
        <f aca="false">IF('Peak Revenue'!$A$1="BL","-",IF(Peak!U55&gt;Peak!$G55,O$8*Peak!$AM$11,0))</f>
        <v>-</v>
      </c>
      <c r="P54" s="440" t="str">
        <f aca="false">IF('Peak Revenue'!$A$1="BL","-",IF(Peak!V55&gt;Peak!$G55,P$8*Peak!$AM$11,0))</f>
        <v>-</v>
      </c>
      <c r="Q54" s="440" t="str">
        <f aca="false">IF('Peak Revenue'!$A$1="BL","-",IF(Peak!W55&gt;Peak!$G55,Q$8*Peak!$AM$11,0))</f>
        <v>-</v>
      </c>
      <c r="R54" s="440" t="str">
        <f aca="false">IF('Peak Revenue'!$A$1="BL","-",IF(Peak!X55&gt;Peak!$G55,R$8*Peak!$AM$11,0))</f>
        <v>-</v>
      </c>
      <c r="S54" s="440" t="str">
        <f aca="false">IF('Peak Revenue'!$A$1="BL","-",IF(Peak!Y55&gt;Peak!$G55,S$8*Peak!$AM$11,0))</f>
        <v>-</v>
      </c>
      <c r="T54" s="440" t="str">
        <f aca="false">IF('Peak Revenue'!$A$1="BL","-",IF(Peak!Z55&gt;Peak!$G55,T$8*Peak!$AM$11,0))</f>
        <v>-</v>
      </c>
      <c r="U54" s="440" t="str">
        <f aca="false">IF('Peak Revenue'!$A$1="BL","-",IF(Peak!AA55&gt;Peak!$G55,U$8*Peak!$AM$11,0))</f>
        <v>-</v>
      </c>
      <c r="V54" s="441" t="n">
        <f aca="false">SUM(B54:U54)</f>
        <v>0</v>
      </c>
      <c r="W54" s="442"/>
    </row>
    <row r="55" customFormat="false" ht="12.75" hidden="false" customHeight="false" outlineLevel="0" collapsed="false">
      <c r="A55" s="399" t="n">
        <f aca="false">A54+30.417</f>
        <v>37908.765</v>
      </c>
      <c r="B55" s="439" t="str">
        <f aca="false">IF('Peak Revenue'!$A$1="BL","-",IF(Peak!H56&gt;Peak!$G56,B$8*Peak!$AM$11,0))</f>
        <v>-</v>
      </c>
      <c r="C55" s="440" t="str">
        <f aca="false">IF('Peak Revenue'!$A$1="BL","-",IF(Peak!I56&gt;Peak!$G56,C$8*Peak!$AM$11,0))</f>
        <v>-</v>
      </c>
      <c r="D55" s="440" t="str">
        <f aca="false">IF('Peak Revenue'!$A$1="BL","-",IF(Peak!J56&gt;Peak!$G56,D$8*Peak!$AM$11,0))</f>
        <v>-</v>
      </c>
      <c r="E55" s="440" t="str">
        <f aca="false">IF('Peak Revenue'!$A$1="BL","-",IF(Peak!K56&gt;Peak!$G56,E$8*Peak!$AM$11,0))</f>
        <v>-</v>
      </c>
      <c r="F55" s="440" t="str">
        <f aca="false">IF('Peak Revenue'!$A$1="BL","-",IF(Peak!L56&gt;Peak!$G56,F$8*Peak!$AM$11,0))</f>
        <v>-</v>
      </c>
      <c r="G55" s="440" t="str">
        <f aca="false">IF('Peak Revenue'!$A$1="BL","-",IF(Peak!M56&gt;Peak!$G56,G$8*Peak!$AM$11,0))</f>
        <v>-</v>
      </c>
      <c r="H55" s="440" t="str">
        <f aca="false">IF('Peak Revenue'!$A$1="BL","-",IF(Peak!N56&gt;Peak!$G56,H$8*Peak!$AM$11,0))</f>
        <v>-</v>
      </c>
      <c r="I55" s="440" t="str">
        <f aca="false">IF('Peak Revenue'!$A$1="BL","-",IF(Peak!O56&gt;Peak!$G56,I$8*Peak!$AM$11,0))</f>
        <v>-</v>
      </c>
      <c r="J55" s="440" t="str">
        <f aca="false">IF('Peak Revenue'!$A$1="BL","-",IF(Peak!P56&gt;Peak!$G56,J$8*Peak!$AM$11,0))</f>
        <v>-</v>
      </c>
      <c r="K55" s="440" t="str">
        <f aca="false">IF('Peak Revenue'!$A$1="BL","-",IF(Peak!Q56&gt;Peak!$G56,K$8*Peak!$AM$11,0))</f>
        <v>-</v>
      </c>
      <c r="L55" s="440" t="str">
        <f aca="false">IF('Peak Revenue'!$A$1="BL","-",IF(Peak!R56&gt;Peak!$G56,L$8*Peak!$AM$11,0))</f>
        <v>-</v>
      </c>
      <c r="M55" s="440" t="str">
        <f aca="false">IF('Peak Revenue'!$A$1="BL","-",IF(Peak!S56&gt;Peak!$G56,M$8*Peak!$AM$11,0))</f>
        <v>-</v>
      </c>
      <c r="N55" s="440" t="str">
        <f aca="false">IF('Peak Revenue'!$A$1="BL","-",IF(Peak!T56&gt;Peak!$G56,N$8*Peak!$AM$11,0))</f>
        <v>-</v>
      </c>
      <c r="O55" s="440" t="str">
        <f aca="false">IF('Peak Revenue'!$A$1="BL","-",IF(Peak!U56&gt;Peak!$G56,O$8*Peak!$AM$11,0))</f>
        <v>-</v>
      </c>
      <c r="P55" s="440" t="str">
        <f aca="false">IF('Peak Revenue'!$A$1="BL","-",IF(Peak!V56&gt;Peak!$G56,P$8*Peak!$AM$11,0))</f>
        <v>-</v>
      </c>
      <c r="Q55" s="440" t="str">
        <f aca="false">IF('Peak Revenue'!$A$1="BL","-",IF(Peak!W56&gt;Peak!$G56,Q$8*Peak!$AM$11,0))</f>
        <v>-</v>
      </c>
      <c r="R55" s="440" t="str">
        <f aca="false">IF('Peak Revenue'!$A$1="BL","-",IF(Peak!X56&gt;Peak!$G56,R$8*Peak!$AM$11,0))</f>
        <v>-</v>
      </c>
      <c r="S55" s="440" t="str">
        <f aca="false">IF('Peak Revenue'!$A$1="BL","-",IF(Peak!Y56&gt;Peak!$G56,S$8*Peak!$AM$11,0))</f>
        <v>-</v>
      </c>
      <c r="T55" s="440" t="str">
        <f aca="false">IF('Peak Revenue'!$A$1="BL","-",IF(Peak!Z56&gt;Peak!$G56,T$8*Peak!$AM$11,0))</f>
        <v>-</v>
      </c>
      <c r="U55" s="440" t="str">
        <f aca="false">IF('Peak Revenue'!$A$1="BL","-",IF(Peak!AA56&gt;Peak!$G56,U$8*Peak!$AM$11,0))</f>
        <v>-</v>
      </c>
      <c r="V55" s="441" t="n">
        <f aca="false">SUM(B55:U55)</f>
        <v>0</v>
      </c>
      <c r="W55" s="442"/>
    </row>
    <row r="56" customFormat="false" ht="12.75" hidden="false" customHeight="false" outlineLevel="0" collapsed="false">
      <c r="A56" s="399" t="n">
        <f aca="false">A55+30.417</f>
        <v>37939.182</v>
      </c>
      <c r="B56" s="439" t="str">
        <f aca="false">IF('Peak Revenue'!$A$1="BL","-",IF(Peak!H57&gt;Peak!$G57,B$8*Peak!$AM$11,0))</f>
        <v>-</v>
      </c>
      <c r="C56" s="440" t="str">
        <f aca="false">IF('Peak Revenue'!$A$1="BL","-",IF(Peak!I57&gt;Peak!$G57,C$8*Peak!$AM$11,0))</f>
        <v>-</v>
      </c>
      <c r="D56" s="440" t="str">
        <f aca="false">IF('Peak Revenue'!$A$1="BL","-",IF(Peak!J57&gt;Peak!$G57,D$8*Peak!$AM$11,0))</f>
        <v>-</v>
      </c>
      <c r="E56" s="440" t="str">
        <f aca="false">IF('Peak Revenue'!$A$1="BL","-",IF(Peak!K57&gt;Peak!$G57,E$8*Peak!$AM$11,0))</f>
        <v>-</v>
      </c>
      <c r="F56" s="440" t="str">
        <f aca="false">IF('Peak Revenue'!$A$1="BL","-",IF(Peak!L57&gt;Peak!$G57,F$8*Peak!$AM$11,0))</f>
        <v>-</v>
      </c>
      <c r="G56" s="440" t="str">
        <f aca="false">IF('Peak Revenue'!$A$1="BL","-",IF(Peak!M57&gt;Peak!$G57,G$8*Peak!$AM$11,0))</f>
        <v>-</v>
      </c>
      <c r="H56" s="440" t="str">
        <f aca="false">IF('Peak Revenue'!$A$1="BL","-",IF(Peak!N57&gt;Peak!$G57,H$8*Peak!$AM$11,0))</f>
        <v>-</v>
      </c>
      <c r="I56" s="440" t="str">
        <f aca="false">IF('Peak Revenue'!$A$1="BL","-",IF(Peak!O57&gt;Peak!$G57,I$8*Peak!$AM$11,0))</f>
        <v>-</v>
      </c>
      <c r="J56" s="440" t="str">
        <f aca="false">IF('Peak Revenue'!$A$1="BL","-",IF(Peak!P57&gt;Peak!$G57,J$8*Peak!$AM$11,0))</f>
        <v>-</v>
      </c>
      <c r="K56" s="440" t="str">
        <f aca="false">IF('Peak Revenue'!$A$1="BL","-",IF(Peak!Q57&gt;Peak!$G57,K$8*Peak!$AM$11,0))</f>
        <v>-</v>
      </c>
      <c r="L56" s="440" t="str">
        <f aca="false">IF('Peak Revenue'!$A$1="BL","-",IF(Peak!R57&gt;Peak!$G57,L$8*Peak!$AM$11,0))</f>
        <v>-</v>
      </c>
      <c r="M56" s="440" t="str">
        <f aca="false">IF('Peak Revenue'!$A$1="BL","-",IF(Peak!S57&gt;Peak!$G57,M$8*Peak!$AM$11,0))</f>
        <v>-</v>
      </c>
      <c r="N56" s="440" t="str">
        <f aca="false">IF('Peak Revenue'!$A$1="BL","-",IF(Peak!T57&gt;Peak!$G57,N$8*Peak!$AM$11,0))</f>
        <v>-</v>
      </c>
      <c r="O56" s="440" t="str">
        <f aca="false">IF('Peak Revenue'!$A$1="BL","-",IF(Peak!U57&gt;Peak!$G57,O$8*Peak!$AM$11,0))</f>
        <v>-</v>
      </c>
      <c r="P56" s="440" t="str">
        <f aca="false">IF('Peak Revenue'!$A$1="BL","-",IF(Peak!V57&gt;Peak!$G57,P$8*Peak!$AM$11,0))</f>
        <v>-</v>
      </c>
      <c r="Q56" s="440" t="str">
        <f aca="false">IF('Peak Revenue'!$A$1="BL","-",IF(Peak!W57&gt;Peak!$G57,Q$8*Peak!$AM$11,0))</f>
        <v>-</v>
      </c>
      <c r="R56" s="440" t="str">
        <f aca="false">IF('Peak Revenue'!$A$1="BL","-",IF(Peak!X57&gt;Peak!$G57,R$8*Peak!$AM$11,0))</f>
        <v>-</v>
      </c>
      <c r="S56" s="440" t="str">
        <f aca="false">IF('Peak Revenue'!$A$1="BL","-",IF(Peak!Y57&gt;Peak!$G57,S$8*Peak!$AM$11,0))</f>
        <v>-</v>
      </c>
      <c r="T56" s="440" t="str">
        <f aca="false">IF('Peak Revenue'!$A$1="BL","-",IF(Peak!Z57&gt;Peak!$G57,T$8*Peak!$AM$11,0))</f>
        <v>-</v>
      </c>
      <c r="U56" s="440" t="str">
        <f aca="false">IF('Peak Revenue'!$A$1="BL","-",IF(Peak!AA57&gt;Peak!$G57,U$8*Peak!$AM$11,0))</f>
        <v>-</v>
      </c>
      <c r="V56" s="441" t="n">
        <f aca="false">SUM(B56:U56)</f>
        <v>0</v>
      </c>
      <c r="W56" s="442"/>
    </row>
    <row r="57" customFormat="false" ht="12.75" hidden="false" customHeight="false" outlineLevel="0" collapsed="false">
      <c r="A57" s="399" t="n">
        <f aca="false">A56+30.417</f>
        <v>37969.599</v>
      </c>
      <c r="B57" s="439" t="str">
        <f aca="false">IF('Peak Revenue'!$A$1="BL","-",IF(Peak!H58&gt;Peak!$G58,B$8*Peak!$AM$11,0))</f>
        <v>-</v>
      </c>
      <c r="C57" s="440" t="str">
        <f aca="false">IF('Peak Revenue'!$A$1="BL","-",IF(Peak!I58&gt;Peak!$G58,C$8*Peak!$AM$11,0))</f>
        <v>-</v>
      </c>
      <c r="D57" s="440" t="str">
        <f aca="false">IF('Peak Revenue'!$A$1="BL","-",IF(Peak!J58&gt;Peak!$G58,D$8*Peak!$AM$11,0))</f>
        <v>-</v>
      </c>
      <c r="E57" s="440" t="str">
        <f aca="false">IF('Peak Revenue'!$A$1="BL","-",IF(Peak!K58&gt;Peak!$G58,E$8*Peak!$AM$11,0))</f>
        <v>-</v>
      </c>
      <c r="F57" s="440" t="str">
        <f aca="false">IF('Peak Revenue'!$A$1="BL","-",IF(Peak!L58&gt;Peak!$G58,F$8*Peak!$AM$11,0))</f>
        <v>-</v>
      </c>
      <c r="G57" s="440" t="str">
        <f aca="false">IF('Peak Revenue'!$A$1="BL","-",IF(Peak!M58&gt;Peak!$G58,G$8*Peak!$AM$11,0))</f>
        <v>-</v>
      </c>
      <c r="H57" s="440" t="str">
        <f aca="false">IF('Peak Revenue'!$A$1="BL","-",IF(Peak!N58&gt;Peak!$G58,H$8*Peak!$AM$11,0))</f>
        <v>-</v>
      </c>
      <c r="I57" s="440" t="str">
        <f aca="false">IF('Peak Revenue'!$A$1="BL","-",IF(Peak!O58&gt;Peak!$G58,I$8*Peak!$AM$11,0))</f>
        <v>-</v>
      </c>
      <c r="J57" s="440" t="str">
        <f aca="false">IF('Peak Revenue'!$A$1="BL","-",IF(Peak!P58&gt;Peak!$G58,J$8*Peak!$AM$11,0))</f>
        <v>-</v>
      </c>
      <c r="K57" s="440" t="str">
        <f aca="false">IF('Peak Revenue'!$A$1="BL","-",IF(Peak!Q58&gt;Peak!$G58,K$8*Peak!$AM$11,0))</f>
        <v>-</v>
      </c>
      <c r="L57" s="440" t="str">
        <f aca="false">IF('Peak Revenue'!$A$1="BL","-",IF(Peak!R58&gt;Peak!$G58,L$8*Peak!$AM$11,0))</f>
        <v>-</v>
      </c>
      <c r="M57" s="440" t="str">
        <f aca="false">IF('Peak Revenue'!$A$1="BL","-",IF(Peak!S58&gt;Peak!$G58,M$8*Peak!$AM$11,0))</f>
        <v>-</v>
      </c>
      <c r="N57" s="440" t="str">
        <f aca="false">IF('Peak Revenue'!$A$1="BL","-",IF(Peak!T58&gt;Peak!$G58,N$8*Peak!$AM$11,0))</f>
        <v>-</v>
      </c>
      <c r="O57" s="440" t="str">
        <f aca="false">IF('Peak Revenue'!$A$1="BL","-",IF(Peak!U58&gt;Peak!$G58,O$8*Peak!$AM$11,0))</f>
        <v>-</v>
      </c>
      <c r="P57" s="440" t="str">
        <f aca="false">IF('Peak Revenue'!$A$1="BL","-",IF(Peak!V58&gt;Peak!$G58,P$8*Peak!$AM$11,0))</f>
        <v>-</v>
      </c>
      <c r="Q57" s="440" t="str">
        <f aca="false">IF('Peak Revenue'!$A$1="BL","-",IF(Peak!W58&gt;Peak!$G58,Q$8*Peak!$AM$11,0))</f>
        <v>-</v>
      </c>
      <c r="R57" s="440" t="str">
        <f aca="false">IF('Peak Revenue'!$A$1="BL","-",IF(Peak!X58&gt;Peak!$G58,R$8*Peak!$AM$11,0))</f>
        <v>-</v>
      </c>
      <c r="S57" s="440" t="str">
        <f aca="false">IF('Peak Revenue'!$A$1="BL","-",IF(Peak!Y58&gt;Peak!$G58,S$8*Peak!$AM$11,0))</f>
        <v>-</v>
      </c>
      <c r="T57" s="440" t="str">
        <f aca="false">IF('Peak Revenue'!$A$1="BL","-",IF(Peak!Z58&gt;Peak!$G58,T$8*Peak!$AM$11,0))</f>
        <v>-</v>
      </c>
      <c r="U57" s="440" t="str">
        <f aca="false">IF('Peak Revenue'!$A$1="BL","-",IF(Peak!AA58&gt;Peak!$G58,U$8*Peak!$AM$11,0))</f>
        <v>-</v>
      </c>
      <c r="V57" s="441" t="n">
        <f aca="false">SUM(B57:U57)</f>
        <v>0</v>
      </c>
      <c r="W57" s="443" t="n">
        <f aca="false">SUM(V46:V57)</f>
        <v>0</v>
      </c>
    </row>
    <row r="58" customFormat="false" ht="12.75" hidden="false" customHeight="false" outlineLevel="0" collapsed="false">
      <c r="A58" s="399" t="n">
        <f aca="false">A57+30.417</f>
        <v>38000.016</v>
      </c>
      <c r="B58" s="439" t="str">
        <f aca="false">IF('Peak Revenue'!$A$1="BL","-",IF(Peak!H59&gt;Peak!$G59,B$8*Peak!$AM$11,0))</f>
        <v>-</v>
      </c>
      <c r="C58" s="440" t="str">
        <f aca="false">IF('Peak Revenue'!$A$1="BL","-",IF(Peak!I59&gt;Peak!$G59,C$8*Peak!$AM$11,0))</f>
        <v>-</v>
      </c>
      <c r="D58" s="440" t="str">
        <f aca="false">IF('Peak Revenue'!$A$1="BL","-",IF(Peak!J59&gt;Peak!$G59,D$8*Peak!$AM$11,0))</f>
        <v>-</v>
      </c>
      <c r="E58" s="440" t="str">
        <f aca="false">IF('Peak Revenue'!$A$1="BL","-",IF(Peak!K59&gt;Peak!$G59,E$8*Peak!$AM$11,0))</f>
        <v>-</v>
      </c>
      <c r="F58" s="440" t="str">
        <f aca="false">IF('Peak Revenue'!$A$1="BL","-",IF(Peak!L59&gt;Peak!$G59,F$8*Peak!$AM$11,0))</f>
        <v>-</v>
      </c>
      <c r="G58" s="440" t="str">
        <f aca="false">IF('Peak Revenue'!$A$1="BL","-",IF(Peak!M59&gt;Peak!$G59,G$8*Peak!$AM$11,0))</f>
        <v>-</v>
      </c>
      <c r="H58" s="440" t="str">
        <f aca="false">IF('Peak Revenue'!$A$1="BL","-",IF(Peak!N59&gt;Peak!$G59,H$8*Peak!$AM$11,0))</f>
        <v>-</v>
      </c>
      <c r="I58" s="440" t="str">
        <f aca="false">IF('Peak Revenue'!$A$1="BL","-",IF(Peak!O59&gt;Peak!$G59,I$8*Peak!$AM$11,0))</f>
        <v>-</v>
      </c>
      <c r="J58" s="440" t="str">
        <f aca="false">IF('Peak Revenue'!$A$1="BL","-",IF(Peak!P59&gt;Peak!$G59,J$8*Peak!$AM$11,0))</f>
        <v>-</v>
      </c>
      <c r="K58" s="440" t="str">
        <f aca="false">IF('Peak Revenue'!$A$1="BL","-",IF(Peak!Q59&gt;Peak!$G59,K$8*Peak!$AM$11,0))</f>
        <v>-</v>
      </c>
      <c r="L58" s="440" t="str">
        <f aca="false">IF('Peak Revenue'!$A$1="BL","-",IF(Peak!R59&gt;Peak!$G59,L$8*Peak!$AM$11,0))</f>
        <v>-</v>
      </c>
      <c r="M58" s="440" t="str">
        <f aca="false">IF('Peak Revenue'!$A$1="BL","-",IF(Peak!S59&gt;Peak!$G59,M$8*Peak!$AM$11,0))</f>
        <v>-</v>
      </c>
      <c r="N58" s="440" t="str">
        <f aca="false">IF('Peak Revenue'!$A$1="BL","-",IF(Peak!T59&gt;Peak!$G59,N$8*Peak!$AM$11,0))</f>
        <v>-</v>
      </c>
      <c r="O58" s="440" t="str">
        <f aca="false">IF('Peak Revenue'!$A$1="BL","-",IF(Peak!U59&gt;Peak!$G59,O$8*Peak!$AM$11,0))</f>
        <v>-</v>
      </c>
      <c r="P58" s="440" t="str">
        <f aca="false">IF('Peak Revenue'!$A$1="BL","-",IF(Peak!V59&gt;Peak!$G59,P$8*Peak!$AM$11,0))</f>
        <v>-</v>
      </c>
      <c r="Q58" s="440" t="str">
        <f aca="false">IF('Peak Revenue'!$A$1="BL","-",IF(Peak!W59&gt;Peak!$G59,Q$8*Peak!$AM$11,0))</f>
        <v>-</v>
      </c>
      <c r="R58" s="440" t="str">
        <f aca="false">IF('Peak Revenue'!$A$1="BL","-",IF(Peak!X59&gt;Peak!$G59,R$8*Peak!$AM$11,0))</f>
        <v>-</v>
      </c>
      <c r="S58" s="440" t="str">
        <f aca="false">IF('Peak Revenue'!$A$1="BL","-",IF(Peak!Y59&gt;Peak!$G59,S$8*Peak!$AM$11,0))</f>
        <v>-</v>
      </c>
      <c r="T58" s="440" t="str">
        <f aca="false">IF('Peak Revenue'!$A$1="BL","-",IF(Peak!Z59&gt;Peak!$G59,T$8*Peak!$AM$11,0))</f>
        <v>-</v>
      </c>
      <c r="U58" s="440" t="str">
        <f aca="false">IF('Peak Revenue'!$A$1="BL","-",IF(Peak!AA59&gt;Peak!$G59,U$8*Peak!$AM$11,0))</f>
        <v>-</v>
      </c>
      <c r="V58" s="441" t="n">
        <f aca="false">SUM(B58:U58)</f>
        <v>0</v>
      </c>
      <c r="W58" s="442"/>
    </row>
    <row r="59" customFormat="false" ht="12.75" hidden="false" customHeight="false" outlineLevel="0" collapsed="false">
      <c r="A59" s="399" t="n">
        <f aca="false">A58+30.417</f>
        <v>38030.433</v>
      </c>
      <c r="B59" s="439" t="str">
        <f aca="false">IF('Peak Revenue'!$A$1="BL","-",IF(Peak!H60&gt;Peak!$G60,B$8*Peak!$AM$11,0))</f>
        <v>-</v>
      </c>
      <c r="C59" s="440" t="str">
        <f aca="false">IF('Peak Revenue'!$A$1="BL","-",IF(Peak!I60&gt;Peak!$G60,C$8*Peak!$AM$11,0))</f>
        <v>-</v>
      </c>
      <c r="D59" s="440" t="str">
        <f aca="false">IF('Peak Revenue'!$A$1="BL","-",IF(Peak!J60&gt;Peak!$G60,D$8*Peak!$AM$11,0))</f>
        <v>-</v>
      </c>
      <c r="E59" s="440" t="str">
        <f aca="false">IF('Peak Revenue'!$A$1="BL","-",IF(Peak!K60&gt;Peak!$G60,E$8*Peak!$AM$11,0))</f>
        <v>-</v>
      </c>
      <c r="F59" s="440" t="str">
        <f aca="false">IF('Peak Revenue'!$A$1="BL","-",IF(Peak!L60&gt;Peak!$G60,F$8*Peak!$AM$11,0))</f>
        <v>-</v>
      </c>
      <c r="G59" s="440" t="str">
        <f aca="false">IF('Peak Revenue'!$A$1="BL","-",IF(Peak!M60&gt;Peak!$G60,G$8*Peak!$AM$11,0))</f>
        <v>-</v>
      </c>
      <c r="H59" s="440" t="str">
        <f aca="false">IF('Peak Revenue'!$A$1="BL","-",IF(Peak!N60&gt;Peak!$G60,H$8*Peak!$AM$11,0))</f>
        <v>-</v>
      </c>
      <c r="I59" s="440" t="str">
        <f aca="false">IF('Peak Revenue'!$A$1="BL","-",IF(Peak!O60&gt;Peak!$G60,I$8*Peak!$AM$11,0))</f>
        <v>-</v>
      </c>
      <c r="J59" s="440" t="str">
        <f aca="false">IF('Peak Revenue'!$A$1="BL","-",IF(Peak!P60&gt;Peak!$G60,J$8*Peak!$AM$11,0))</f>
        <v>-</v>
      </c>
      <c r="K59" s="440" t="str">
        <f aca="false">IF('Peak Revenue'!$A$1="BL","-",IF(Peak!Q60&gt;Peak!$G60,K$8*Peak!$AM$11,0))</f>
        <v>-</v>
      </c>
      <c r="L59" s="440" t="str">
        <f aca="false">IF('Peak Revenue'!$A$1="BL","-",IF(Peak!R60&gt;Peak!$G60,L$8*Peak!$AM$11,0))</f>
        <v>-</v>
      </c>
      <c r="M59" s="440" t="str">
        <f aca="false">IF('Peak Revenue'!$A$1="BL","-",IF(Peak!S60&gt;Peak!$G60,M$8*Peak!$AM$11,0))</f>
        <v>-</v>
      </c>
      <c r="N59" s="440" t="str">
        <f aca="false">IF('Peak Revenue'!$A$1="BL","-",IF(Peak!T60&gt;Peak!$G60,N$8*Peak!$AM$11,0))</f>
        <v>-</v>
      </c>
      <c r="O59" s="440" t="str">
        <f aca="false">IF('Peak Revenue'!$A$1="BL","-",IF(Peak!U60&gt;Peak!$G60,O$8*Peak!$AM$11,0))</f>
        <v>-</v>
      </c>
      <c r="P59" s="440" t="str">
        <f aca="false">IF('Peak Revenue'!$A$1="BL","-",IF(Peak!V60&gt;Peak!$G60,P$8*Peak!$AM$11,0))</f>
        <v>-</v>
      </c>
      <c r="Q59" s="440" t="str">
        <f aca="false">IF('Peak Revenue'!$A$1="BL","-",IF(Peak!W60&gt;Peak!$G60,Q$8*Peak!$AM$11,0))</f>
        <v>-</v>
      </c>
      <c r="R59" s="440" t="str">
        <f aca="false">IF('Peak Revenue'!$A$1="BL","-",IF(Peak!X60&gt;Peak!$G60,R$8*Peak!$AM$11,0))</f>
        <v>-</v>
      </c>
      <c r="S59" s="440" t="str">
        <f aca="false">IF('Peak Revenue'!$A$1="BL","-",IF(Peak!Y60&gt;Peak!$G60,S$8*Peak!$AM$11,0))</f>
        <v>-</v>
      </c>
      <c r="T59" s="440" t="str">
        <f aca="false">IF('Peak Revenue'!$A$1="BL","-",IF(Peak!Z60&gt;Peak!$G60,T$8*Peak!$AM$11,0))</f>
        <v>-</v>
      </c>
      <c r="U59" s="440" t="str">
        <f aca="false">IF('Peak Revenue'!$A$1="BL","-",IF(Peak!AA60&gt;Peak!$G60,U$8*Peak!$AM$11,0))</f>
        <v>-</v>
      </c>
      <c r="V59" s="441" t="n">
        <f aca="false">SUM(B59:U59)</f>
        <v>0</v>
      </c>
      <c r="W59" s="442"/>
    </row>
    <row r="60" customFormat="false" ht="12.75" hidden="false" customHeight="false" outlineLevel="0" collapsed="false">
      <c r="A60" s="399" t="n">
        <f aca="false">A59+30.417</f>
        <v>38060.85</v>
      </c>
      <c r="B60" s="439" t="str">
        <f aca="false">IF('Peak Revenue'!$A$1="BL","-",IF(Peak!H61&gt;Peak!$G61,B$8*Peak!$AM$11,0))</f>
        <v>-</v>
      </c>
      <c r="C60" s="440" t="str">
        <f aca="false">IF('Peak Revenue'!$A$1="BL","-",IF(Peak!I61&gt;Peak!$G61,C$8*Peak!$AM$11,0))</f>
        <v>-</v>
      </c>
      <c r="D60" s="440" t="str">
        <f aca="false">IF('Peak Revenue'!$A$1="BL","-",IF(Peak!J61&gt;Peak!$G61,D$8*Peak!$AM$11,0))</f>
        <v>-</v>
      </c>
      <c r="E60" s="440" t="str">
        <f aca="false">IF('Peak Revenue'!$A$1="BL","-",IF(Peak!K61&gt;Peak!$G61,E$8*Peak!$AM$11,0))</f>
        <v>-</v>
      </c>
      <c r="F60" s="440" t="str">
        <f aca="false">IF('Peak Revenue'!$A$1="BL","-",IF(Peak!L61&gt;Peak!$G61,F$8*Peak!$AM$11,0))</f>
        <v>-</v>
      </c>
      <c r="G60" s="440" t="str">
        <f aca="false">IF('Peak Revenue'!$A$1="BL","-",IF(Peak!M61&gt;Peak!$G61,G$8*Peak!$AM$11,0))</f>
        <v>-</v>
      </c>
      <c r="H60" s="440" t="str">
        <f aca="false">IF('Peak Revenue'!$A$1="BL","-",IF(Peak!N61&gt;Peak!$G61,H$8*Peak!$AM$11,0))</f>
        <v>-</v>
      </c>
      <c r="I60" s="440" t="str">
        <f aca="false">IF('Peak Revenue'!$A$1="BL","-",IF(Peak!O61&gt;Peak!$G61,I$8*Peak!$AM$11,0))</f>
        <v>-</v>
      </c>
      <c r="J60" s="440" t="str">
        <f aca="false">IF('Peak Revenue'!$A$1="BL","-",IF(Peak!P61&gt;Peak!$G61,J$8*Peak!$AM$11,0))</f>
        <v>-</v>
      </c>
      <c r="K60" s="440" t="str">
        <f aca="false">IF('Peak Revenue'!$A$1="BL","-",IF(Peak!Q61&gt;Peak!$G61,K$8*Peak!$AM$11,0))</f>
        <v>-</v>
      </c>
      <c r="L60" s="440" t="str">
        <f aca="false">IF('Peak Revenue'!$A$1="BL","-",IF(Peak!R61&gt;Peak!$G61,L$8*Peak!$AM$11,0))</f>
        <v>-</v>
      </c>
      <c r="M60" s="440" t="str">
        <f aca="false">IF('Peak Revenue'!$A$1="BL","-",IF(Peak!S61&gt;Peak!$G61,M$8*Peak!$AM$11,0))</f>
        <v>-</v>
      </c>
      <c r="N60" s="440" t="str">
        <f aca="false">IF('Peak Revenue'!$A$1="BL","-",IF(Peak!T61&gt;Peak!$G61,N$8*Peak!$AM$11,0))</f>
        <v>-</v>
      </c>
      <c r="O60" s="440" t="str">
        <f aca="false">IF('Peak Revenue'!$A$1="BL","-",IF(Peak!U61&gt;Peak!$G61,O$8*Peak!$AM$11,0))</f>
        <v>-</v>
      </c>
      <c r="P60" s="440" t="str">
        <f aca="false">IF('Peak Revenue'!$A$1="BL","-",IF(Peak!V61&gt;Peak!$G61,P$8*Peak!$AM$11,0))</f>
        <v>-</v>
      </c>
      <c r="Q60" s="440" t="str">
        <f aca="false">IF('Peak Revenue'!$A$1="BL","-",IF(Peak!W61&gt;Peak!$G61,Q$8*Peak!$AM$11,0))</f>
        <v>-</v>
      </c>
      <c r="R60" s="440" t="str">
        <f aca="false">IF('Peak Revenue'!$A$1="BL","-",IF(Peak!X61&gt;Peak!$G61,R$8*Peak!$AM$11,0))</f>
        <v>-</v>
      </c>
      <c r="S60" s="440" t="str">
        <f aca="false">IF('Peak Revenue'!$A$1="BL","-",IF(Peak!Y61&gt;Peak!$G61,S$8*Peak!$AM$11,0))</f>
        <v>-</v>
      </c>
      <c r="T60" s="440" t="str">
        <f aca="false">IF('Peak Revenue'!$A$1="BL","-",IF(Peak!Z61&gt;Peak!$G61,T$8*Peak!$AM$11,0))</f>
        <v>-</v>
      </c>
      <c r="U60" s="440" t="str">
        <f aca="false">IF('Peak Revenue'!$A$1="BL","-",IF(Peak!AA61&gt;Peak!$G61,U$8*Peak!$AM$11,0))</f>
        <v>-</v>
      </c>
      <c r="V60" s="441" t="n">
        <f aca="false">SUM(B60:U60)</f>
        <v>0</v>
      </c>
      <c r="W60" s="442"/>
    </row>
    <row r="61" customFormat="false" ht="12.75" hidden="false" customHeight="false" outlineLevel="0" collapsed="false">
      <c r="A61" s="399" t="n">
        <f aca="false">A60+30.417</f>
        <v>38091.267</v>
      </c>
      <c r="B61" s="439" t="str">
        <f aca="false">IF('Peak Revenue'!$A$1="BL","-",IF(Peak!H62&gt;Peak!$G62,B$8*Peak!$AM$11,0))</f>
        <v>-</v>
      </c>
      <c r="C61" s="440" t="str">
        <f aca="false">IF('Peak Revenue'!$A$1="BL","-",IF(Peak!I62&gt;Peak!$G62,C$8*Peak!$AM$11,0))</f>
        <v>-</v>
      </c>
      <c r="D61" s="440" t="str">
        <f aca="false">IF('Peak Revenue'!$A$1="BL","-",IF(Peak!J62&gt;Peak!$G62,D$8*Peak!$AM$11,0))</f>
        <v>-</v>
      </c>
      <c r="E61" s="440" t="str">
        <f aca="false">IF('Peak Revenue'!$A$1="BL","-",IF(Peak!K62&gt;Peak!$G62,E$8*Peak!$AM$11,0))</f>
        <v>-</v>
      </c>
      <c r="F61" s="440" t="str">
        <f aca="false">IF('Peak Revenue'!$A$1="BL","-",IF(Peak!L62&gt;Peak!$G62,F$8*Peak!$AM$11,0))</f>
        <v>-</v>
      </c>
      <c r="G61" s="440" t="str">
        <f aca="false">IF('Peak Revenue'!$A$1="BL","-",IF(Peak!M62&gt;Peak!$G62,G$8*Peak!$AM$11,0))</f>
        <v>-</v>
      </c>
      <c r="H61" s="440" t="str">
        <f aca="false">IF('Peak Revenue'!$A$1="BL","-",IF(Peak!N62&gt;Peak!$G62,H$8*Peak!$AM$11,0))</f>
        <v>-</v>
      </c>
      <c r="I61" s="440" t="str">
        <f aca="false">IF('Peak Revenue'!$A$1="BL","-",IF(Peak!O62&gt;Peak!$G62,I$8*Peak!$AM$11,0))</f>
        <v>-</v>
      </c>
      <c r="J61" s="440" t="str">
        <f aca="false">IF('Peak Revenue'!$A$1="BL","-",IF(Peak!P62&gt;Peak!$G62,J$8*Peak!$AM$11,0))</f>
        <v>-</v>
      </c>
      <c r="K61" s="440" t="str">
        <f aca="false">IF('Peak Revenue'!$A$1="BL","-",IF(Peak!Q62&gt;Peak!$G62,K$8*Peak!$AM$11,0))</f>
        <v>-</v>
      </c>
      <c r="L61" s="440" t="str">
        <f aca="false">IF('Peak Revenue'!$A$1="BL","-",IF(Peak!R62&gt;Peak!$G62,L$8*Peak!$AM$11,0))</f>
        <v>-</v>
      </c>
      <c r="M61" s="440" t="str">
        <f aca="false">IF('Peak Revenue'!$A$1="BL","-",IF(Peak!S62&gt;Peak!$G62,M$8*Peak!$AM$11,0))</f>
        <v>-</v>
      </c>
      <c r="N61" s="440" t="str">
        <f aca="false">IF('Peak Revenue'!$A$1="BL","-",IF(Peak!T62&gt;Peak!$G62,N$8*Peak!$AM$11,0))</f>
        <v>-</v>
      </c>
      <c r="O61" s="440" t="str">
        <f aca="false">IF('Peak Revenue'!$A$1="BL","-",IF(Peak!U62&gt;Peak!$G62,O$8*Peak!$AM$11,0))</f>
        <v>-</v>
      </c>
      <c r="P61" s="440" t="str">
        <f aca="false">IF('Peak Revenue'!$A$1="BL","-",IF(Peak!V62&gt;Peak!$G62,P$8*Peak!$AM$11,0))</f>
        <v>-</v>
      </c>
      <c r="Q61" s="440" t="str">
        <f aca="false">IF('Peak Revenue'!$A$1="BL","-",IF(Peak!W62&gt;Peak!$G62,Q$8*Peak!$AM$11,0))</f>
        <v>-</v>
      </c>
      <c r="R61" s="440" t="str">
        <f aca="false">IF('Peak Revenue'!$A$1="BL","-",IF(Peak!X62&gt;Peak!$G62,R$8*Peak!$AM$11,0))</f>
        <v>-</v>
      </c>
      <c r="S61" s="440" t="str">
        <f aca="false">IF('Peak Revenue'!$A$1="BL","-",IF(Peak!Y62&gt;Peak!$G62,S$8*Peak!$AM$11,0))</f>
        <v>-</v>
      </c>
      <c r="T61" s="440" t="str">
        <f aca="false">IF('Peak Revenue'!$A$1="BL","-",IF(Peak!Z62&gt;Peak!$G62,T$8*Peak!$AM$11,0))</f>
        <v>-</v>
      </c>
      <c r="U61" s="440" t="str">
        <f aca="false">IF('Peak Revenue'!$A$1="BL","-",IF(Peak!AA62&gt;Peak!$G62,U$8*Peak!$AM$11,0))</f>
        <v>-</v>
      </c>
      <c r="V61" s="441" t="n">
        <f aca="false">SUM(B61:U61)</f>
        <v>0</v>
      </c>
      <c r="W61" s="442"/>
    </row>
    <row r="62" customFormat="false" ht="12.75" hidden="false" customHeight="false" outlineLevel="0" collapsed="false">
      <c r="A62" s="399" t="n">
        <f aca="false">A61+30.417</f>
        <v>38121.684</v>
      </c>
      <c r="B62" s="439" t="str">
        <f aca="false">IF('Peak Revenue'!$A$1="BL","-",IF(Peak!H63&gt;Peak!$G63,B$8*Peak!$AM$11,0))</f>
        <v>-</v>
      </c>
      <c r="C62" s="440" t="str">
        <f aca="false">IF('Peak Revenue'!$A$1="BL","-",IF(Peak!I63&gt;Peak!$G63,C$8*Peak!$AM$11,0))</f>
        <v>-</v>
      </c>
      <c r="D62" s="440" t="str">
        <f aca="false">IF('Peak Revenue'!$A$1="BL","-",IF(Peak!J63&gt;Peak!$G63,D$8*Peak!$AM$11,0))</f>
        <v>-</v>
      </c>
      <c r="E62" s="440" t="str">
        <f aca="false">IF('Peak Revenue'!$A$1="BL","-",IF(Peak!K63&gt;Peak!$G63,E$8*Peak!$AM$11,0))</f>
        <v>-</v>
      </c>
      <c r="F62" s="440" t="str">
        <f aca="false">IF('Peak Revenue'!$A$1="BL","-",IF(Peak!L63&gt;Peak!$G63,F$8*Peak!$AM$11,0))</f>
        <v>-</v>
      </c>
      <c r="G62" s="440" t="str">
        <f aca="false">IF('Peak Revenue'!$A$1="BL","-",IF(Peak!M63&gt;Peak!$G63,G$8*Peak!$AM$11,0))</f>
        <v>-</v>
      </c>
      <c r="H62" s="440" t="str">
        <f aca="false">IF('Peak Revenue'!$A$1="BL","-",IF(Peak!N63&gt;Peak!$G63,H$8*Peak!$AM$11,0))</f>
        <v>-</v>
      </c>
      <c r="I62" s="440" t="str">
        <f aca="false">IF('Peak Revenue'!$A$1="BL","-",IF(Peak!O63&gt;Peak!$G63,I$8*Peak!$AM$11,0))</f>
        <v>-</v>
      </c>
      <c r="J62" s="440" t="str">
        <f aca="false">IF('Peak Revenue'!$A$1="BL","-",IF(Peak!P63&gt;Peak!$G63,J$8*Peak!$AM$11,0))</f>
        <v>-</v>
      </c>
      <c r="K62" s="440" t="str">
        <f aca="false">IF('Peak Revenue'!$A$1="BL","-",IF(Peak!Q63&gt;Peak!$G63,K$8*Peak!$AM$11,0))</f>
        <v>-</v>
      </c>
      <c r="L62" s="440" t="str">
        <f aca="false">IF('Peak Revenue'!$A$1="BL","-",IF(Peak!R63&gt;Peak!$G63,L$8*Peak!$AM$11,0))</f>
        <v>-</v>
      </c>
      <c r="M62" s="440" t="str">
        <f aca="false">IF('Peak Revenue'!$A$1="BL","-",IF(Peak!S63&gt;Peak!$G63,M$8*Peak!$AM$11,0))</f>
        <v>-</v>
      </c>
      <c r="N62" s="440" t="str">
        <f aca="false">IF('Peak Revenue'!$A$1="BL","-",IF(Peak!T63&gt;Peak!$G63,N$8*Peak!$AM$11,0))</f>
        <v>-</v>
      </c>
      <c r="O62" s="440" t="str">
        <f aca="false">IF('Peak Revenue'!$A$1="BL","-",IF(Peak!U63&gt;Peak!$G63,O$8*Peak!$AM$11,0))</f>
        <v>-</v>
      </c>
      <c r="P62" s="440" t="str">
        <f aca="false">IF('Peak Revenue'!$A$1="BL","-",IF(Peak!V63&gt;Peak!$G63,P$8*Peak!$AM$11,0))</f>
        <v>-</v>
      </c>
      <c r="Q62" s="440" t="str">
        <f aca="false">IF('Peak Revenue'!$A$1="BL","-",IF(Peak!W63&gt;Peak!$G63,Q$8*Peak!$AM$11,0))</f>
        <v>-</v>
      </c>
      <c r="R62" s="440" t="str">
        <f aca="false">IF('Peak Revenue'!$A$1="BL","-",IF(Peak!X63&gt;Peak!$G63,R$8*Peak!$AM$11,0))</f>
        <v>-</v>
      </c>
      <c r="S62" s="440" t="str">
        <f aca="false">IF('Peak Revenue'!$A$1="BL","-",IF(Peak!Y63&gt;Peak!$G63,S$8*Peak!$AM$11,0))</f>
        <v>-</v>
      </c>
      <c r="T62" s="440" t="str">
        <f aca="false">IF('Peak Revenue'!$A$1="BL","-",IF(Peak!Z63&gt;Peak!$G63,T$8*Peak!$AM$11,0))</f>
        <v>-</v>
      </c>
      <c r="U62" s="440" t="str">
        <f aca="false">IF('Peak Revenue'!$A$1="BL","-",IF(Peak!AA63&gt;Peak!$G63,U$8*Peak!$AM$11,0))</f>
        <v>-</v>
      </c>
      <c r="V62" s="441" t="n">
        <f aca="false">SUM(B62:U62)</f>
        <v>0</v>
      </c>
      <c r="W62" s="442"/>
    </row>
    <row r="63" customFormat="false" ht="12.75" hidden="false" customHeight="false" outlineLevel="0" collapsed="false">
      <c r="A63" s="399" t="n">
        <f aca="false">A62+30.417</f>
        <v>38152.101</v>
      </c>
      <c r="B63" s="439" t="str">
        <f aca="false">IF('Peak Revenue'!$A$1="BL","-",IF(Peak!H64&gt;Peak!$G64,B$8*Peak!$AM$11,0))</f>
        <v>-</v>
      </c>
      <c r="C63" s="440" t="str">
        <f aca="false">IF('Peak Revenue'!$A$1="BL","-",IF(Peak!I64&gt;Peak!$G64,C$8*Peak!$AM$11,0))</f>
        <v>-</v>
      </c>
      <c r="D63" s="440" t="str">
        <f aca="false">IF('Peak Revenue'!$A$1="BL","-",IF(Peak!J64&gt;Peak!$G64,D$8*Peak!$AM$11,0))</f>
        <v>-</v>
      </c>
      <c r="E63" s="440" t="str">
        <f aca="false">IF('Peak Revenue'!$A$1="BL","-",IF(Peak!K64&gt;Peak!$G64,E$8*Peak!$AM$11,0))</f>
        <v>-</v>
      </c>
      <c r="F63" s="440" t="str">
        <f aca="false">IF('Peak Revenue'!$A$1="BL","-",IF(Peak!L64&gt;Peak!$G64,F$8*Peak!$AM$11,0))</f>
        <v>-</v>
      </c>
      <c r="G63" s="440" t="str">
        <f aca="false">IF('Peak Revenue'!$A$1="BL","-",IF(Peak!M64&gt;Peak!$G64,G$8*Peak!$AM$11,0))</f>
        <v>-</v>
      </c>
      <c r="H63" s="440" t="str">
        <f aca="false">IF('Peak Revenue'!$A$1="BL","-",IF(Peak!N64&gt;Peak!$G64,H$8*Peak!$AM$11,0))</f>
        <v>-</v>
      </c>
      <c r="I63" s="440" t="str">
        <f aca="false">IF('Peak Revenue'!$A$1="BL","-",IF(Peak!O64&gt;Peak!$G64,I$8*Peak!$AM$11,0))</f>
        <v>-</v>
      </c>
      <c r="J63" s="440" t="str">
        <f aca="false">IF('Peak Revenue'!$A$1="BL","-",IF(Peak!P64&gt;Peak!$G64,J$8*Peak!$AM$11,0))</f>
        <v>-</v>
      </c>
      <c r="K63" s="440" t="str">
        <f aca="false">IF('Peak Revenue'!$A$1="BL","-",IF(Peak!Q64&gt;Peak!$G64,K$8*Peak!$AM$11,0))</f>
        <v>-</v>
      </c>
      <c r="L63" s="440" t="str">
        <f aca="false">IF('Peak Revenue'!$A$1="BL","-",IF(Peak!R64&gt;Peak!$G64,L$8*Peak!$AM$11,0))</f>
        <v>-</v>
      </c>
      <c r="M63" s="440" t="str">
        <f aca="false">IF('Peak Revenue'!$A$1="BL","-",IF(Peak!S64&gt;Peak!$G64,M$8*Peak!$AM$11,0))</f>
        <v>-</v>
      </c>
      <c r="N63" s="440" t="str">
        <f aca="false">IF('Peak Revenue'!$A$1="BL","-",IF(Peak!T64&gt;Peak!$G64,N$8*Peak!$AM$11,0))</f>
        <v>-</v>
      </c>
      <c r="O63" s="440" t="str">
        <f aca="false">IF('Peak Revenue'!$A$1="BL","-",IF(Peak!U64&gt;Peak!$G64,O$8*Peak!$AM$11,0))</f>
        <v>-</v>
      </c>
      <c r="P63" s="440" t="str">
        <f aca="false">IF('Peak Revenue'!$A$1="BL","-",IF(Peak!V64&gt;Peak!$G64,P$8*Peak!$AM$11,0))</f>
        <v>-</v>
      </c>
      <c r="Q63" s="440" t="str">
        <f aca="false">IF('Peak Revenue'!$A$1="BL","-",IF(Peak!W64&gt;Peak!$G64,Q$8*Peak!$AM$11,0))</f>
        <v>-</v>
      </c>
      <c r="R63" s="440" t="str">
        <f aca="false">IF('Peak Revenue'!$A$1="BL","-",IF(Peak!X64&gt;Peak!$G64,R$8*Peak!$AM$11,0))</f>
        <v>-</v>
      </c>
      <c r="S63" s="440" t="str">
        <f aca="false">IF('Peak Revenue'!$A$1="BL","-",IF(Peak!Y64&gt;Peak!$G64,S$8*Peak!$AM$11,0))</f>
        <v>-</v>
      </c>
      <c r="T63" s="440" t="str">
        <f aca="false">IF('Peak Revenue'!$A$1="BL","-",IF(Peak!Z64&gt;Peak!$G64,T$8*Peak!$AM$11,0))</f>
        <v>-</v>
      </c>
      <c r="U63" s="440" t="str">
        <f aca="false">IF('Peak Revenue'!$A$1="BL","-",IF(Peak!AA64&gt;Peak!$G64,U$8*Peak!$AM$11,0))</f>
        <v>-</v>
      </c>
      <c r="V63" s="441" t="n">
        <f aca="false">SUM(B63:U63)</f>
        <v>0</v>
      </c>
      <c r="W63" s="442"/>
    </row>
    <row r="64" customFormat="false" ht="12.75" hidden="false" customHeight="false" outlineLevel="0" collapsed="false">
      <c r="A64" s="399" t="n">
        <f aca="false">A63+30.417</f>
        <v>38182.518</v>
      </c>
      <c r="B64" s="439" t="str">
        <f aca="false">IF('Peak Revenue'!$A$1="BL","-",IF(Peak!H65&gt;Peak!$G65,B$8*Peak!$AM$11,0))</f>
        <v>-</v>
      </c>
      <c r="C64" s="440" t="str">
        <f aca="false">IF('Peak Revenue'!$A$1="BL","-",IF(Peak!I65&gt;Peak!$G65,C$8*Peak!$AM$11,0))</f>
        <v>-</v>
      </c>
      <c r="D64" s="440" t="str">
        <f aca="false">IF('Peak Revenue'!$A$1="BL","-",IF(Peak!J65&gt;Peak!$G65,D$8*Peak!$AM$11,0))</f>
        <v>-</v>
      </c>
      <c r="E64" s="440" t="str">
        <f aca="false">IF('Peak Revenue'!$A$1="BL","-",IF(Peak!K65&gt;Peak!$G65,E$8*Peak!$AM$11,0))</f>
        <v>-</v>
      </c>
      <c r="F64" s="440" t="str">
        <f aca="false">IF('Peak Revenue'!$A$1="BL","-",IF(Peak!L65&gt;Peak!$G65,F$8*Peak!$AM$11,0))</f>
        <v>-</v>
      </c>
      <c r="G64" s="440" t="str">
        <f aca="false">IF('Peak Revenue'!$A$1="BL","-",IF(Peak!M65&gt;Peak!$G65,G$8*Peak!$AM$11,0))</f>
        <v>-</v>
      </c>
      <c r="H64" s="440" t="str">
        <f aca="false">IF('Peak Revenue'!$A$1="BL","-",IF(Peak!N65&gt;Peak!$G65,H$8*Peak!$AM$11,0))</f>
        <v>-</v>
      </c>
      <c r="I64" s="440" t="str">
        <f aca="false">IF('Peak Revenue'!$A$1="BL","-",IF(Peak!O65&gt;Peak!$G65,I$8*Peak!$AM$11,0))</f>
        <v>-</v>
      </c>
      <c r="J64" s="440" t="str">
        <f aca="false">IF('Peak Revenue'!$A$1="BL","-",IF(Peak!P65&gt;Peak!$G65,J$8*Peak!$AM$11,0))</f>
        <v>-</v>
      </c>
      <c r="K64" s="440" t="str">
        <f aca="false">IF('Peak Revenue'!$A$1="BL","-",IF(Peak!Q65&gt;Peak!$G65,K$8*Peak!$AM$11,0))</f>
        <v>-</v>
      </c>
      <c r="L64" s="440" t="str">
        <f aca="false">IF('Peak Revenue'!$A$1="BL","-",IF(Peak!R65&gt;Peak!$G65,L$8*Peak!$AM$11,0))</f>
        <v>-</v>
      </c>
      <c r="M64" s="440" t="str">
        <f aca="false">IF('Peak Revenue'!$A$1="BL","-",IF(Peak!S65&gt;Peak!$G65,M$8*Peak!$AM$11,0))</f>
        <v>-</v>
      </c>
      <c r="N64" s="440" t="str">
        <f aca="false">IF('Peak Revenue'!$A$1="BL","-",IF(Peak!T65&gt;Peak!$G65,N$8*Peak!$AM$11,0))</f>
        <v>-</v>
      </c>
      <c r="O64" s="440" t="str">
        <f aca="false">IF('Peak Revenue'!$A$1="BL","-",IF(Peak!U65&gt;Peak!$G65,O$8*Peak!$AM$11,0))</f>
        <v>-</v>
      </c>
      <c r="P64" s="440" t="str">
        <f aca="false">IF('Peak Revenue'!$A$1="BL","-",IF(Peak!V65&gt;Peak!$G65,P$8*Peak!$AM$11,0))</f>
        <v>-</v>
      </c>
      <c r="Q64" s="440" t="str">
        <f aca="false">IF('Peak Revenue'!$A$1="BL","-",IF(Peak!W65&gt;Peak!$G65,Q$8*Peak!$AM$11,0))</f>
        <v>-</v>
      </c>
      <c r="R64" s="440" t="str">
        <f aca="false">IF('Peak Revenue'!$A$1="BL","-",IF(Peak!X65&gt;Peak!$G65,R$8*Peak!$AM$11,0))</f>
        <v>-</v>
      </c>
      <c r="S64" s="440" t="str">
        <f aca="false">IF('Peak Revenue'!$A$1="BL","-",IF(Peak!Y65&gt;Peak!$G65,S$8*Peak!$AM$11,0))</f>
        <v>-</v>
      </c>
      <c r="T64" s="440" t="str">
        <f aca="false">IF('Peak Revenue'!$A$1="BL","-",IF(Peak!Z65&gt;Peak!$G65,T$8*Peak!$AM$11,0))</f>
        <v>-</v>
      </c>
      <c r="U64" s="440" t="str">
        <f aca="false">IF('Peak Revenue'!$A$1="BL","-",IF(Peak!AA65&gt;Peak!$G65,U$8*Peak!$AM$11,0))</f>
        <v>-</v>
      </c>
      <c r="V64" s="441" t="n">
        <f aca="false">SUM(B64:U64)</f>
        <v>0</v>
      </c>
      <c r="W64" s="442"/>
    </row>
    <row r="65" customFormat="false" ht="12.75" hidden="false" customHeight="false" outlineLevel="0" collapsed="false">
      <c r="A65" s="399" t="n">
        <f aca="false">A64+30.417</f>
        <v>38212.935</v>
      </c>
      <c r="B65" s="439" t="str">
        <f aca="false">IF('Peak Revenue'!$A$1="BL","-",IF(Peak!H66&gt;Peak!$G66,B$8*Peak!$AM$11,0))</f>
        <v>-</v>
      </c>
      <c r="C65" s="440" t="str">
        <f aca="false">IF('Peak Revenue'!$A$1="BL","-",IF(Peak!I66&gt;Peak!$G66,C$8*Peak!$AM$11,0))</f>
        <v>-</v>
      </c>
      <c r="D65" s="440" t="str">
        <f aca="false">IF('Peak Revenue'!$A$1="BL","-",IF(Peak!J66&gt;Peak!$G66,D$8*Peak!$AM$11,0))</f>
        <v>-</v>
      </c>
      <c r="E65" s="440" t="str">
        <f aca="false">IF('Peak Revenue'!$A$1="BL","-",IF(Peak!K66&gt;Peak!$G66,E$8*Peak!$AM$11,0))</f>
        <v>-</v>
      </c>
      <c r="F65" s="440" t="str">
        <f aca="false">IF('Peak Revenue'!$A$1="BL","-",IF(Peak!L66&gt;Peak!$G66,F$8*Peak!$AM$11,0))</f>
        <v>-</v>
      </c>
      <c r="G65" s="440" t="str">
        <f aca="false">IF('Peak Revenue'!$A$1="BL","-",IF(Peak!M66&gt;Peak!$G66,G$8*Peak!$AM$11,0))</f>
        <v>-</v>
      </c>
      <c r="H65" s="440" t="str">
        <f aca="false">IF('Peak Revenue'!$A$1="BL","-",IF(Peak!N66&gt;Peak!$G66,H$8*Peak!$AM$11,0))</f>
        <v>-</v>
      </c>
      <c r="I65" s="440" t="str">
        <f aca="false">IF('Peak Revenue'!$A$1="BL","-",IF(Peak!O66&gt;Peak!$G66,I$8*Peak!$AM$11,0))</f>
        <v>-</v>
      </c>
      <c r="J65" s="440" t="str">
        <f aca="false">IF('Peak Revenue'!$A$1="BL","-",IF(Peak!P66&gt;Peak!$G66,J$8*Peak!$AM$11,0))</f>
        <v>-</v>
      </c>
      <c r="K65" s="440" t="str">
        <f aca="false">IF('Peak Revenue'!$A$1="BL","-",IF(Peak!Q66&gt;Peak!$G66,K$8*Peak!$AM$11,0))</f>
        <v>-</v>
      </c>
      <c r="L65" s="440" t="str">
        <f aca="false">IF('Peak Revenue'!$A$1="BL","-",IF(Peak!R66&gt;Peak!$G66,L$8*Peak!$AM$11,0))</f>
        <v>-</v>
      </c>
      <c r="M65" s="440" t="str">
        <f aca="false">IF('Peak Revenue'!$A$1="BL","-",IF(Peak!S66&gt;Peak!$G66,M$8*Peak!$AM$11,0))</f>
        <v>-</v>
      </c>
      <c r="N65" s="440" t="str">
        <f aca="false">IF('Peak Revenue'!$A$1="BL","-",IF(Peak!T66&gt;Peak!$G66,N$8*Peak!$AM$11,0))</f>
        <v>-</v>
      </c>
      <c r="O65" s="440" t="str">
        <f aca="false">IF('Peak Revenue'!$A$1="BL","-",IF(Peak!U66&gt;Peak!$G66,O$8*Peak!$AM$11,0))</f>
        <v>-</v>
      </c>
      <c r="P65" s="440" t="str">
        <f aca="false">IF('Peak Revenue'!$A$1="BL","-",IF(Peak!V66&gt;Peak!$G66,P$8*Peak!$AM$11,0))</f>
        <v>-</v>
      </c>
      <c r="Q65" s="440" t="str">
        <f aca="false">IF('Peak Revenue'!$A$1="BL","-",IF(Peak!W66&gt;Peak!$G66,Q$8*Peak!$AM$11,0))</f>
        <v>-</v>
      </c>
      <c r="R65" s="440" t="str">
        <f aca="false">IF('Peak Revenue'!$A$1="BL","-",IF(Peak!X66&gt;Peak!$G66,R$8*Peak!$AM$11,0))</f>
        <v>-</v>
      </c>
      <c r="S65" s="440" t="str">
        <f aca="false">IF('Peak Revenue'!$A$1="BL","-",IF(Peak!Y66&gt;Peak!$G66,S$8*Peak!$AM$11,0))</f>
        <v>-</v>
      </c>
      <c r="T65" s="440" t="str">
        <f aca="false">IF('Peak Revenue'!$A$1="BL","-",IF(Peak!Z66&gt;Peak!$G66,T$8*Peak!$AM$11,0))</f>
        <v>-</v>
      </c>
      <c r="U65" s="440" t="str">
        <f aca="false">IF('Peak Revenue'!$A$1="BL","-",IF(Peak!AA66&gt;Peak!$G66,U$8*Peak!$AM$11,0))</f>
        <v>-</v>
      </c>
      <c r="V65" s="441" t="n">
        <f aca="false">SUM(B65:U65)</f>
        <v>0</v>
      </c>
      <c r="W65" s="442"/>
    </row>
    <row r="66" customFormat="false" ht="12.75" hidden="false" customHeight="false" outlineLevel="0" collapsed="false">
      <c r="A66" s="399" t="n">
        <f aca="false">A65+30.417</f>
        <v>38243.352</v>
      </c>
      <c r="B66" s="439" t="str">
        <f aca="false">IF('Peak Revenue'!$A$1="BL","-",IF(Peak!H67&gt;Peak!$G67,B$8*Peak!$AM$11,0))</f>
        <v>-</v>
      </c>
      <c r="C66" s="440" t="str">
        <f aca="false">IF('Peak Revenue'!$A$1="BL","-",IF(Peak!I67&gt;Peak!$G67,C$8*Peak!$AM$11,0))</f>
        <v>-</v>
      </c>
      <c r="D66" s="440" t="str">
        <f aca="false">IF('Peak Revenue'!$A$1="BL","-",IF(Peak!J67&gt;Peak!$G67,D$8*Peak!$AM$11,0))</f>
        <v>-</v>
      </c>
      <c r="E66" s="440" t="str">
        <f aca="false">IF('Peak Revenue'!$A$1="BL","-",IF(Peak!K67&gt;Peak!$G67,E$8*Peak!$AM$11,0))</f>
        <v>-</v>
      </c>
      <c r="F66" s="440" t="str">
        <f aca="false">IF('Peak Revenue'!$A$1="BL","-",IF(Peak!L67&gt;Peak!$G67,F$8*Peak!$AM$11,0))</f>
        <v>-</v>
      </c>
      <c r="G66" s="440" t="str">
        <f aca="false">IF('Peak Revenue'!$A$1="BL","-",IF(Peak!M67&gt;Peak!$G67,G$8*Peak!$AM$11,0))</f>
        <v>-</v>
      </c>
      <c r="H66" s="440" t="str">
        <f aca="false">IF('Peak Revenue'!$A$1="BL","-",IF(Peak!N67&gt;Peak!$G67,H$8*Peak!$AM$11,0))</f>
        <v>-</v>
      </c>
      <c r="I66" s="440" t="str">
        <f aca="false">IF('Peak Revenue'!$A$1="BL","-",IF(Peak!O67&gt;Peak!$G67,I$8*Peak!$AM$11,0))</f>
        <v>-</v>
      </c>
      <c r="J66" s="440" t="str">
        <f aca="false">IF('Peak Revenue'!$A$1="BL","-",IF(Peak!P67&gt;Peak!$G67,J$8*Peak!$AM$11,0))</f>
        <v>-</v>
      </c>
      <c r="K66" s="440" t="str">
        <f aca="false">IF('Peak Revenue'!$A$1="BL","-",IF(Peak!Q67&gt;Peak!$G67,K$8*Peak!$AM$11,0))</f>
        <v>-</v>
      </c>
      <c r="L66" s="440" t="str">
        <f aca="false">IF('Peak Revenue'!$A$1="BL","-",IF(Peak!R67&gt;Peak!$G67,L$8*Peak!$AM$11,0))</f>
        <v>-</v>
      </c>
      <c r="M66" s="440" t="str">
        <f aca="false">IF('Peak Revenue'!$A$1="BL","-",IF(Peak!S67&gt;Peak!$G67,M$8*Peak!$AM$11,0))</f>
        <v>-</v>
      </c>
      <c r="N66" s="440" t="str">
        <f aca="false">IF('Peak Revenue'!$A$1="BL","-",IF(Peak!T67&gt;Peak!$G67,N$8*Peak!$AM$11,0))</f>
        <v>-</v>
      </c>
      <c r="O66" s="440" t="str">
        <f aca="false">IF('Peak Revenue'!$A$1="BL","-",IF(Peak!U67&gt;Peak!$G67,O$8*Peak!$AM$11,0))</f>
        <v>-</v>
      </c>
      <c r="P66" s="440" t="str">
        <f aca="false">IF('Peak Revenue'!$A$1="BL","-",IF(Peak!V67&gt;Peak!$G67,P$8*Peak!$AM$11,0))</f>
        <v>-</v>
      </c>
      <c r="Q66" s="440" t="str">
        <f aca="false">IF('Peak Revenue'!$A$1="BL","-",IF(Peak!W67&gt;Peak!$G67,Q$8*Peak!$AM$11,0))</f>
        <v>-</v>
      </c>
      <c r="R66" s="440" t="str">
        <f aca="false">IF('Peak Revenue'!$A$1="BL","-",IF(Peak!X67&gt;Peak!$G67,R$8*Peak!$AM$11,0))</f>
        <v>-</v>
      </c>
      <c r="S66" s="440" t="str">
        <f aca="false">IF('Peak Revenue'!$A$1="BL","-",IF(Peak!Y67&gt;Peak!$G67,S$8*Peak!$AM$11,0))</f>
        <v>-</v>
      </c>
      <c r="T66" s="440" t="str">
        <f aca="false">IF('Peak Revenue'!$A$1="BL","-",IF(Peak!Z67&gt;Peak!$G67,T$8*Peak!$AM$11,0))</f>
        <v>-</v>
      </c>
      <c r="U66" s="440" t="str">
        <f aca="false">IF('Peak Revenue'!$A$1="BL","-",IF(Peak!AA67&gt;Peak!$G67,U$8*Peak!$AM$11,0))</f>
        <v>-</v>
      </c>
      <c r="V66" s="441" t="n">
        <f aca="false">SUM(B66:U66)</f>
        <v>0</v>
      </c>
      <c r="W66" s="442"/>
    </row>
    <row r="67" customFormat="false" ht="12.75" hidden="false" customHeight="false" outlineLevel="0" collapsed="false">
      <c r="A67" s="399" t="n">
        <f aca="false">A66+30.417</f>
        <v>38273.769</v>
      </c>
      <c r="B67" s="439" t="str">
        <f aca="false">IF('Peak Revenue'!$A$1="BL","-",IF(Peak!H68&gt;Peak!$G68,B$8*Peak!$AM$11,0))</f>
        <v>-</v>
      </c>
      <c r="C67" s="440" t="str">
        <f aca="false">IF('Peak Revenue'!$A$1="BL","-",IF(Peak!I68&gt;Peak!$G68,C$8*Peak!$AM$11,0))</f>
        <v>-</v>
      </c>
      <c r="D67" s="440" t="str">
        <f aca="false">IF('Peak Revenue'!$A$1="BL","-",IF(Peak!J68&gt;Peak!$G68,D$8*Peak!$AM$11,0))</f>
        <v>-</v>
      </c>
      <c r="E67" s="440" t="str">
        <f aca="false">IF('Peak Revenue'!$A$1="BL","-",IF(Peak!K68&gt;Peak!$G68,E$8*Peak!$AM$11,0))</f>
        <v>-</v>
      </c>
      <c r="F67" s="440" t="str">
        <f aca="false">IF('Peak Revenue'!$A$1="BL","-",IF(Peak!L68&gt;Peak!$G68,F$8*Peak!$AM$11,0))</f>
        <v>-</v>
      </c>
      <c r="G67" s="440" t="str">
        <f aca="false">IF('Peak Revenue'!$A$1="BL","-",IF(Peak!M68&gt;Peak!$G68,G$8*Peak!$AM$11,0))</f>
        <v>-</v>
      </c>
      <c r="H67" s="440" t="str">
        <f aca="false">IF('Peak Revenue'!$A$1="BL","-",IF(Peak!N68&gt;Peak!$G68,H$8*Peak!$AM$11,0))</f>
        <v>-</v>
      </c>
      <c r="I67" s="440" t="str">
        <f aca="false">IF('Peak Revenue'!$A$1="BL","-",IF(Peak!O68&gt;Peak!$G68,I$8*Peak!$AM$11,0))</f>
        <v>-</v>
      </c>
      <c r="J67" s="440" t="str">
        <f aca="false">IF('Peak Revenue'!$A$1="BL","-",IF(Peak!P68&gt;Peak!$G68,J$8*Peak!$AM$11,0))</f>
        <v>-</v>
      </c>
      <c r="K67" s="440" t="str">
        <f aca="false">IF('Peak Revenue'!$A$1="BL","-",IF(Peak!Q68&gt;Peak!$G68,K$8*Peak!$AM$11,0))</f>
        <v>-</v>
      </c>
      <c r="L67" s="440" t="str">
        <f aca="false">IF('Peak Revenue'!$A$1="BL","-",IF(Peak!R68&gt;Peak!$G68,L$8*Peak!$AM$11,0))</f>
        <v>-</v>
      </c>
      <c r="M67" s="440" t="str">
        <f aca="false">IF('Peak Revenue'!$A$1="BL","-",IF(Peak!S68&gt;Peak!$G68,M$8*Peak!$AM$11,0))</f>
        <v>-</v>
      </c>
      <c r="N67" s="440" t="str">
        <f aca="false">IF('Peak Revenue'!$A$1="BL","-",IF(Peak!T68&gt;Peak!$G68,N$8*Peak!$AM$11,0))</f>
        <v>-</v>
      </c>
      <c r="O67" s="440" t="str">
        <f aca="false">IF('Peak Revenue'!$A$1="BL","-",IF(Peak!U68&gt;Peak!$G68,O$8*Peak!$AM$11,0))</f>
        <v>-</v>
      </c>
      <c r="P67" s="440" t="str">
        <f aca="false">IF('Peak Revenue'!$A$1="BL","-",IF(Peak!V68&gt;Peak!$G68,P$8*Peak!$AM$11,0))</f>
        <v>-</v>
      </c>
      <c r="Q67" s="440" t="str">
        <f aca="false">IF('Peak Revenue'!$A$1="BL","-",IF(Peak!W68&gt;Peak!$G68,Q$8*Peak!$AM$11,0))</f>
        <v>-</v>
      </c>
      <c r="R67" s="440" t="str">
        <f aca="false">IF('Peak Revenue'!$A$1="BL","-",IF(Peak!X68&gt;Peak!$G68,R$8*Peak!$AM$11,0))</f>
        <v>-</v>
      </c>
      <c r="S67" s="440" t="str">
        <f aca="false">IF('Peak Revenue'!$A$1="BL","-",IF(Peak!Y68&gt;Peak!$G68,S$8*Peak!$AM$11,0))</f>
        <v>-</v>
      </c>
      <c r="T67" s="440" t="str">
        <f aca="false">IF('Peak Revenue'!$A$1="BL","-",IF(Peak!Z68&gt;Peak!$G68,T$8*Peak!$AM$11,0))</f>
        <v>-</v>
      </c>
      <c r="U67" s="440" t="str">
        <f aca="false">IF('Peak Revenue'!$A$1="BL","-",IF(Peak!AA68&gt;Peak!$G68,U$8*Peak!$AM$11,0))</f>
        <v>-</v>
      </c>
      <c r="V67" s="441" t="n">
        <f aca="false">SUM(B67:U67)</f>
        <v>0</v>
      </c>
      <c r="W67" s="442"/>
    </row>
    <row r="68" customFormat="false" ht="12.75" hidden="false" customHeight="false" outlineLevel="0" collapsed="false">
      <c r="A68" s="399" t="n">
        <f aca="false">A67+30.417</f>
        <v>38304.186</v>
      </c>
      <c r="B68" s="439" t="str">
        <f aca="false">IF('Peak Revenue'!$A$1="BL","-",IF(Peak!H69&gt;Peak!$G69,B$8*Peak!$AM$11,0))</f>
        <v>-</v>
      </c>
      <c r="C68" s="440" t="str">
        <f aca="false">IF('Peak Revenue'!$A$1="BL","-",IF(Peak!I69&gt;Peak!$G69,C$8*Peak!$AM$11,0))</f>
        <v>-</v>
      </c>
      <c r="D68" s="440" t="str">
        <f aca="false">IF('Peak Revenue'!$A$1="BL","-",IF(Peak!J69&gt;Peak!$G69,D$8*Peak!$AM$11,0))</f>
        <v>-</v>
      </c>
      <c r="E68" s="440" t="str">
        <f aca="false">IF('Peak Revenue'!$A$1="BL","-",IF(Peak!K69&gt;Peak!$G69,E$8*Peak!$AM$11,0))</f>
        <v>-</v>
      </c>
      <c r="F68" s="440" t="str">
        <f aca="false">IF('Peak Revenue'!$A$1="BL","-",IF(Peak!L69&gt;Peak!$G69,F$8*Peak!$AM$11,0))</f>
        <v>-</v>
      </c>
      <c r="G68" s="440" t="str">
        <f aca="false">IF('Peak Revenue'!$A$1="BL","-",IF(Peak!M69&gt;Peak!$G69,G$8*Peak!$AM$11,0))</f>
        <v>-</v>
      </c>
      <c r="H68" s="440" t="str">
        <f aca="false">IF('Peak Revenue'!$A$1="BL","-",IF(Peak!N69&gt;Peak!$G69,H$8*Peak!$AM$11,0))</f>
        <v>-</v>
      </c>
      <c r="I68" s="440" t="str">
        <f aca="false">IF('Peak Revenue'!$A$1="BL","-",IF(Peak!O69&gt;Peak!$G69,I$8*Peak!$AM$11,0))</f>
        <v>-</v>
      </c>
      <c r="J68" s="440" t="str">
        <f aca="false">IF('Peak Revenue'!$A$1="BL","-",IF(Peak!P69&gt;Peak!$G69,J$8*Peak!$AM$11,0))</f>
        <v>-</v>
      </c>
      <c r="K68" s="440" t="str">
        <f aca="false">IF('Peak Revenue'!$A$1="BL","-",IF(Peak!Q69&gt;Peak!$G69,K$8*Peak!$AM$11,0))</f>
        <v>-</v>
      </c>
      <c r="L68" s="440" t="str">
        <f aca="false">IF('Peak Revenue'!$A$1="BL","-",IF(Peak!R69&gt;Peak!$G69,L$8*Peak!$AM$11,0))</f>
        <v>-</v>
      </c>
      <c r="M68" s="440" t="str">
        <f aca="false">IF('Peak Revenue'!$A$1="BL","-",IF(Peak!S69&gt;Peak!$G69,M$8*Peak!$AM$11,0))</f>
        <v>-</v>
      </c>
      <c r="N68" s="440" t="str">
        <f aca="false">IF('Peak Revenue'!$A$1="BL","-",IF(Peak!T69&gt;Peak!$G69,N$8*Peak!$AM$11,0))</f>
        <v>-</v>
      </c>
      <c r="O68" s="440" t="str">
        <f aca="false">IF('Peak Revenue'!$A$1="BL","-",IF(Peak!U69&gt;Peak!$G69,O$8*Peak!$AM$11,0))</f>
        <v>-</v>
      </c>
      <c r="P68" s="440" t="str">
        <f aca="false">IF('Peak Revenue'!$A$1="BL","-",IF(Peak!V69&gt;Peak!$G69,P$8*Peak!$AM$11,0))</f>
        <v>-</v>
      </c>
      <c r="Q68" s="440" t="str">
        <f aca="false">IF('Peak Revenue'!$A$1="BL","-",IF(Peak!W69&gt;Peak!$G69,Q$8*Peak!$AM$11,0))</f>
        <v>-</v>
      </c>
      <c r="R68" s="440" t="str">
        <f aca="false">IF('Peak Revenue'!$A$1="BL","-",IF(Peak!X69&gt;Peak!$G69,R$8*Peak!$AM$11,0))</f>
        <v>-</v>
      </c>
      <c r="S68" s="440" t="str">
        <f aca="false">IF('Peak Revenue'!$A$1="BL","-",IF(Peak!Y69&gt;Peak!$G69,S$8*Peak!$AM$11,0))</f>
        <v>-</v>
      </c>
      <c r="T68" s="440" t="str">
        <f aca="false">IF('Peak Revenue'!$A$1="BL","-",IF(Peak!Z69&gt;Peak!$G69,T$8*Peak!$AM$11,0))</f>
        <v>-</v>
      </c>
      <c r="U68" s="440" t="str">
        <f aca="false">IF('Peak Revenue'!$A$1="BL","-",IF(Peak!AA69&gt;Peak!$G69,U$8*Peak!$AM$11,0))</f>
        <v>-</v>
      </c>
      <c r="V68" s="441" t="n">
        <f aca="false">SUM(B68:U68)</f>
        <v>0</v>
      </c>
      <c r="W68" s="442"/>
    </row>
    <row r="69" customFormat="false" ht="12.75" hidden="false" customHeight="false" outlineLevel="0" collapsed="false">
      <c r="A69" s="399" t="n">
        <f aca="false">A68+30.417</f>
        <v>38334.603</v>
      </c>
      <c r="B69" s="439" t="str">
        <f aca="false">IF('Peak Revenue'!$A$1="BL","-",IF(Peak!H70&gt;Peak!$G70,B$8*Peak!$AM$11,0))</f>
        <v>-</v>
      </c>
      <c r="C69" s="440" t="str">
        <f aca="false">IF('Peak Revenue'!$A$1="BL","-",IF(Peak!I70&gt;Peak!$G70,C$8*Peak!$AM$11,0))</f>
        <v>-</v>
      </c>
      <c r="D69" s="440" t="str">
        <f aca="false">IF('Peak Revenue'!$A$1="BL","-",IF(Peak!J70&gt;Peak!$G70,D$8*Peak!$AM$11,0))</f>
        <v>-</v>
      </c>
      <c r="E69" s="440" t="str">
        <f aca="false">IF('Peak Revenue'!$A$1="BL","-",IF(Peak!K70&gt;Peak!$G70,E$8*Peak!$AM$11,0))</f>
        <v>-</v>
      </c>
      <c r="F69" s="440" t="str">
        <f aca="false">IF('Peak Revenue'!$A$1="BL","-",IF(Peak!L70&gt;Peak!$G70,F$8*Peak!$AM$11,0))</f>
        <v>-</v>
      </c>
      <c r="G69" s="440" t="str">
        <f aca="false">IF('Peak Revenue'!$A$1="BL","-",IF(Peak!M70&gt;Peak!$G70,G$8*Peak!$AM$11,0))</f>
        <v>-</v>
      </c>
      <c r="H69" s="440" t="str">
        <f aca="false">IF('Peak Revenue'!$A$1="BL","-",IF(Peak!N70&gt;Peak!$G70,H$8*Peak!$AM$11,0))</f>
        <v>-</v>
      </c>
      <c r="I69" s="440" t="str">
        <f aca="false">IF('Peak Revenue'!$A$1="BL","-",IF(Peak!O70&gt;Peak!$G70,I$8*Peak!$AM$11,0))</f>
        <v>-</v>
      </c>
      <c r="J69" s="440" t="str">
        <f aca="false">IF('Peak Revenue'!$A$1="BL","-",IF(Peak!P70&gt;Peak!$G70,J$8*Peak!$AM$11,0))</f>
        <v>-</v>
      </c>
      <c r="K69" s="440" t="str">
        <f aca="false">IF('Peak Revenue'!$A$1="BL","-",IF(Peak!Q70&gt;Peak!$G70,K$8*Peak!$AM$11,0))</f>
        <v>-</v>
      </c>
      <c r="L69" s="440" t="str">
        <f aca="false">IF('Peak Revenue'!$A$1="BL","-",IF(Peak!R70&gt;Peak!$G70,L$8*Peak!$AM$11,0))</f>
        <v>-</v>
      </c>
      <c r="M69" s="440" t="str">
        <f aca="false">IF('Peak Revenue'!$A$1="BL","-",IF(Peak!S70&gt;Peak!$G70,M$8*Peak!$AM$11,0))</f>
        <v>-</v>
      </c>
      <c r="N69" s="440" t="str">
        <f aca="false">IF('Peak Revenue'!$A$1="BL","-",IF(Peak!T70&gt;Peak!$G70,N$8*Peak!$AM$11,0))</f>
        <v>-</v>
      </c>
      <c r="O69" s="440" t="str">
        <f aca="false">IF('Peak Revenue'!$A$1="BL","-",IF(Peak!U70&gt;Peak!$G70,O$8*Peak!$AM$11,0))</f>
        <v>-</v>
      </c>
      <c r="P69" s="440" t="str">
        <f aca="false">IF('Peak Revenue'!$A$1="BL","-",IF(Peak!V70&gt;Peak!$G70,P$8*Peak!$AM$11,0))</f>
        <v>-</v>
      </c>
      <c r="Q69" s="440" t="str">
        <f aca="false">IF('Peak Revenue'!$A$1="BL","-",IF(Peak!W70&gt;Peak!$G70,Q$8*Peak!$AM$11,0))</f>
        <v>-</v>
      </c>
      <c r="R69" s="440" t="str">
        <f aca="false">IF('Peak Revenue'!$A$1="BL","-",IF(Peak!X70&gt;Peak!$G70,R$8*Peak!$AM$11,0))</f>
        <v>-</v>
      </c>
      <c r="S69" s="440" t="str">
        <f aca="false">IF('Peak Revenue'!$A$1="BL","-",IF(Peak!Y70&gt;Peak!$G70,S$8*Peak!$AM$11,0))</f>
        <v>-</v>
      </c>
      <c r="T69" s="440" t="str">
        <f aca="false">IF('Peak Revenue'!$A$1="BL","-",IF(Peak!Z70&gt;Peak!$G70,T$8*Peak!$AM$11,0))</f>
        <v>-</v>
      </c>
      <c r="U69" s="440" t="str">
        <f aca="false">IF('Peak Revenue'!$A$1="BL","-",IF(Peak!AA70&gt;Peak!$G70,U$8*Peak!$AM$11,0))</f>
        <v>-</v>
      </c>
      <c r="V69" s="441" t="n">
        <f aca="false">SUM(B69:U69)</f>
        <v>0</v>
      </c>
      <c r="W69" s="443" t="n">
        <f aca="false">SUM(V58:V69)</f>
        <v>0</v>
      </c>
    </row>
    <row r="70" customFormat="false" ht="12.75" hidden="false" customHeight="false" outlineLevel="0" collapsed="false">
      <c r="A70" s="399" t="n">
        <f aca="false">A69+30.417</f>
        <v>38365.02</v>
      </c>
      <c r="B70" s="439" t="str">
        <f aca="false">IF('Peak Revenue'!$A$1="BL","-",IF(Peak!H71&gt;Peak!$G71,B$8*Peak!$AM$11,0))</f>
        <v>-</v>
      </c>
      <c r="C70" s="440" t="str">
        <f aca="false">IF('Peak Revenue'!$A$1="BL","-",IF(Peak!I71&gt;Peak!$G71,C$8*Peak!$AM$11,0))</f>
        <v>-</v>
      </c>
      <c r="D70" s="440" t="str">
        <f aca="false">IF('Peak Revenue'!$A$1="BL","-",IF(Peak!J71&gt;Peak!$G71,D$8*Peak!$AM$11,0))</f>
        <v>-</v>
      </c>
      <c r="E70" s="440" t="str">
        <f aca="false">IF('Peak Revenue'!$A$1="BL","-",IF(Peak!K71&gt;Peak!$G71,E$8*Peak!$AM$11,0))</f>
        <v>-</v>
      </c>
      <c r="F70" s="440" t="str">
        <f aca="false">IF('Peak Revenue'!$A$1="BL","-",IF(Peak!L71&gt;Peak!$G71,F$8*Peak!$AM$11,0))</f>
        <v>-</v>
      </c>
      <c r="G70" s="440" t="str">
        <f aca="false">IF('Peak Revenue'!$A$1="BL","-",IF(Peak!M71&gt;Peak!$G71,G$8*Peak!$AM$11,0))</f>
        <v>-</v>
      </c>
      <c r="H70" s="440" t="str">
        <f aca="false">IF('Peak Revenue'!$A$1="BL","-",IF(Peak!N71&gt;Peak!$G71,H$8*Peak!$AM$11,0))</f>
        <v>-</v>
      </c>
      <c r="I70" s="440" t="str">
        <f aca="false">IF('Peak Revenue'!$A$1="BL","-",IF(Peak!O71&gt;Peak!$G71,I$8*Peak!$AM$11,0))</f>
        <v>-</v>
      </c>
      <c r="J70" s="440" t="str">
        <f aca="false">IF('Peak Revenue'!$A$1="BL","-",IF(Peak!P71&gt;Peak!$G71,J$8*Peak!$AM$11,0))</f>
        <v>-</v>
      </c>
      <c r="K70" s="440" t="str">
        <f aca="false">IF('Peak Revenue'!$A$1="BL","-",IF(Peak!Q71&gt;Peak!$G71,K$8*Peak!$AM$11,0))</f>
        <v>-</v>
      </c>
      <c r="L70" s="440" t="str">
        <f aca="false">IF('Peak Revenue'!$A$1="BL","-",IF(Peak!R71&gt;Peak!$G71,L$8*Peak!$AM$11,0))</f>
        <v>-</v>
      </c>
      <c r="M70" s="440" t="str">
        <f aca="false">IF('Peak Revenue'!$A$1="BL","-",IF(Peak!S71&gt;Peak!$G71,M$8*Peak!$AM$11,0))</f>
        <v>-</v>
      </c>
      <c r="N70" s="440" t="str">
        <f aca="false">IF('Peak Revenue'!$A$1="BL","-",IF(Peak!T71&gt;Peak!$G71,N$8*Peak!$AM$11,0))</f>
        <v>-</v>
      </c>
      <c r="O70" s="440" t="str">
        <f aca="false">IF('Peak Revenue'!$A$1="BL","-",IF(Peak!U71&gt;Peak!$G71,O$8*Peak!$AM$11,0))</f>
        <v>-</v>
      </c>
      <c r="P70" s="440" t="str">
        <f aca="false">IF('Peak Revenue'!$A$1="BL","-",IF(Peak!V71&gt;Peak!$G71,P$8*Peak!$AM$11,0))</f>
        <v>-</v>
      </c>
      <c r="Q70" s="440" t="str">
        <f aca="false">IF('Peak Revenue'!$A$1="BL","-",IF(Peak!W71&gt;Peak!$G71,Q$8*Peak!$AM$11,0))</f>
        <v>-</v>
      </c>
      <c r="R70" s="440" t="str">
        <f aca="false">IF('Peak Revenue'!$A$1="BL","-",IF(Peak!X71&gt;Peak!$G71,R$8*Peak!$AM$11,0))</f>
        <v>-</v>
      </c>
      <c r="S70" s="440" t="str">
        <f aca="false">IF('Peak Revenue'!$A$1="BL","-",IF(Peak!Y71&gt;Peak!$G71,S$8*Peak!$AM$11,0))</f>
        <v>-</v>
      </c>
      <c r="T70" s="440" t="str">
        <f aca="false">IF('Peak Revenue'!$A$1="BL","-",IF(Peak!Z71&gt;Peak!$G71,T$8*Peak!$AM$11,0))</f>
        <v>-</v>
      </c>
      <c r="U70" s="440" t="str">
        <f aca="false">IF('Peak Revenue'!$A$1="BL","-",IF(Peak!AA71&gt;Peak!$G71,U$8*Peak!$AM$11,0))</f>
        <v>-</v>
      </c>
      <c r="V70" s="441" t="n">
        <f aca="false">SUM(B70:U70)</f>
        <v>0</v>
      </c>
      <c r="W70" s="442"/>
    </row>
    <row r="71" customFormat="false" ht="12.75" hidden="false" customHeight="false" outlineLevel="0" collapsed="false">
      <c r="A71" s="399" t="n">
        <f aca="false">A70+30.417</f>
        <v>38395.437</v>
      </c>
      <c r="B71" s="439" t="str">
        <f aca="false">IF('Peak Revenue'!$A$1="BL","-",IF(Peak!H72&gt;Peak!$G72,B$8*Peak!$AM$11,0))</f>
        <v>-</v>
      </c>
      <c r="C71" s="440" t="str">
        <f aca="false">IF('Peak Revenue'!$A$1="BL","-",IF(Peak!I72&gt;Peak!$G72,C$8*Peak!$AM$11,0))</f>
        <v>-</v>
      </c>
      <c r="D71" s="440" t="str">
        <f aca="false">IF('Peak Revenue'!$A$1="BL","-",IF(Peak!J72&gt;Peak!$G72,D$8*Peak!$AM$11,0))</f>
        <v>-</v>
      </c>
      <c r="E71" s="440" t="str">
        <f aca="false">IF('Peak Revenue'!$A$1="BL","-",IF(Peak!K72&gt;Peak!$G72,E$8*Peak!$AM$11,0))</f>
        <v>-</v>
      </c>
      <c r="F71" s="440" t="str">
        <f aca="false">IF('Peak Revenue'!$A$1="BL","-",IF(Peak!L72&gt;Peak!$G72,F$8*Peak!$AM$11,0))</f>
        <v>-</v>
      </c>
      <c r="G71" s="440" t="str">
        <f aca="false">IF('Peak Revenue'!$A$1="BL","-",IF(Peak!M72&gt;Peak!$G72,G$8*Peak!$AM$11,0))</f>
        <v>-</v>
      </c>
      <c r="H71" s="440" t="str">
        <f aca="false">IF('Peak Revenue'!$A$1="BL","-",IF(Peak!N72&gt;Peak!$G72,H$8*Peak!$AM$11,0))</f>
        <v>-</v>
      </c>
      <c r="I71" s="440" t="str">
        <f aca="false">IF('Peak Revenue'!$A$1="BL","-",IF(Peak!O72&gt;Peak!$G72,I$8*Peak!$AM$11,0))</f>
        <v>-</v>
      </c>
      <c r="J71" s="440" t="str">
        <f aca="false">IF('Peak Revenue'!$A$1="BL","-",IF(Peak!P72&gt;Peak!$G72,J$8*Peak!$AM$11,0))</f>
        <v>-</v>
      </c>
      <c r="K71" s="440" t="str">
        <f aca="false">IF('Peak Revenue'!$A$1="BL","-",IF(Peak!Q72&gt;Peak!$G72,K$8*Peak!$AM$11,0))</f>
        <v>-</v>
      </c>
      <c r="L71" s="440" t="str">
        <f aca="false">IF('Peak Revenue'!$A$1="BL","-",IF(Peak!R72&gt;Peak!$G72,L$8*Peak!$AM$11,0))</f>
        <v>-</v>
      </c>
      <c r="M71" s="440" t="str">
        <f aca="false">IF('Peak Revenue'!$A$1="BL","-",IF(Peak!S72&gt;Peak!$G72,M$8*Peak!$AM$11,0))</f>
        <v>-</v>
      </c>
      <c r="N71" s="440" t="str">
        <f aca="false">IF('Peak Revenue'!$A$1="BL","-",IF(Peak!T72&gt;Peak!$G72,N$8*Peak!$AM$11,0))</f>
        <v>-</v>
      </c>
      <c r="O71" s="440" t="str">
        <f aca="false">IF('Peak Revenue'!$A$1="BL","-",IF(Peak!U72&gt;Peak!$G72,O$8*Peak!$AM$11,0))</f>
        <v>-</v>
      </c>
      <c r="P71" s="440" t="str">
        <f aca="false">IF('Peak Revenue'!$A$1="BL","-",IF(Peak!V72&gt;Peak!$G72,P$8*Peak!$AM$11,0))</f>
        <v>-</v>
      </c>
      <c r="Q71" s="440" t="str">
        <f aca="false">IF('Peak Revenue'!$A$1="BL","-",IF(Peak!W72&gt;Peak!$G72,Q$8*Peak!$AM$11,0))</f>
        <v>-</v>
      </c>
      <c r="R71" s="440" t="str">
        <f aca="false">IF('Peak Revenue'!$A$1="BL","-",IF(Peak!X72&gt;Peak!$G72,R$8*Peak!$AM$11,0))</f>
        <v>-</v>
      </c>
      <c r="S71" s="440" t="str">
        <f aca="false">IF('Peak Revenue'!$A$1="BL","-",IF(Peak!Y72&gt;Peak!$G72,S$8*Peak!$AM$11,0))</f>
        <v>-</v>
      </c>
      <c r="T71" s="440" t="str">
        <f aca="false">IF('Peak Revenue'!$A$1="BL","-",IF(Peak!Z72&gt;Peak!$G72,T$8*Peak!$AM$11,0))</f>
        <v>-</v>
      </c>
      <c r="U71" s="440" t="str">
        <f aca="false">IF('Peak Revenue'!$A$1="BL","-",IF(Peak!AA72&gt;Peak!$G72,U$8*Peak!$AM$11,0))</f>
        <v>-</v>
      </c>
      <c r="V71" s="441" t="n">
        <f aca="false">SUM(B71:U71)</f>
        <v>0</v>
      </c>
      <c r="W71" s="442"/>
    </row>
    <row r="72" customFormat="false" ht="12.75" hidden="false" customHeight="false" outlineLevel="0" collapsed="false">
      <c r="A72" s="399" t="n">
        <f aca="false">A71+30.417</f>
        <v>38425.854</v>
      </c>
      <c r="B72" s="439" t="str">
        <f aca="false">IF('Peak Revenue'!$A$1="BL","-",IF(Peak!H73&gt;Peak!$G73,B$8*Peak!$AM$11,0))</f>
        <v>-</v>
      </c>
      <c r="C72" s="440" t="str">
        <f aca="false">IF('Peak Revenue'!$A$1="BL","-",IF(Peak!I73&gt;Peak!$G73,C$8*Peak!$AM$11,0))</f>
        <v>-</v>
      </c>
      <c r="D72" s="440" t="str">
        <f aca="false">IF('Peak Revenue'!$A$1="BL","-",IF(Peak!J73&gt;Peak!$G73,D$8*Peak!$AM$11,0))</f>
        <v>-</v>
      </c>
      <c r="E72" s="440" t="str">
        <f aca="false">IF('Peak Revenue'!$A$1="BL","-",IF(Peak!K73&gt;Peak!$G73,E$8*Peak!$AM$11,0))</f>
        <v>-</v>
      </c>
      <c r="F72" s="440" t="str">
        <f aca="false">IF('Peak Revenue'!$A$1="BL","-",IF(Peak!L73&gt;Peak!$G73,F$8*Peak!$AM$11,0))</f>
        <v>-</v>
      </c>
      <c r="G72" s="440" t="str">
        <f aca="false">IF('Peak Revenue'!$A$1="BL","-",IF(Peak!M73&gt;Peak!$G73,G$8*Peak!$AM$11,0))</f>
        <v>-</v>
      </c>
      <c r="H72" s="440" t="str">
        <f aca="false">IF('Peak Revenue'!$A$1="BL","-",IF(Peak!N73&gt;Peak!$G73,H$8*Peak!$AM$11,0))</f>
        <v>-</v>
      </c>
      <c r="I72" s="440" t="str">
        <f aca="false">IF('Peak Revenue'!$A$1="BL","-",IF(Peak!O73&gt;Peak!$G73,I$8*Peak!$AM$11,0))</f>
        <v>-</v>
      </c>
      <c r="J72" s="440" t="str">
        <f aca="false">IF('Peak Revenue'!$A$1="BL","-",IF(Peak!P73&gt;Peak!$G73,J$8*Peak!$AM$11,0))</f>
        <v>-</v>
      </c>
      <c r="K72" s="440" t="str">
        <f aca="false">IF('Peak Revenue'!$A$1="BL","-",IF(Peak!Q73&gt;Peak!$G73,K$8*Peak!$AM$11,0))</f>
        <v>-</v>
      </c>
      <c r="L72" s="440" t="str">
        <f aca="false">IF('Peak Revenue'!$A$1="BL","-",IF(Peak!R73&gt;Peak!$G73,L$8*Peak!$AM$11,0))</f>
        <v>-</v>
      </c>
      <c r="M72" s="440" t="str">
        <f aca="false">IF('Peak Revenue'!$A$1="BL","-",IF(Peak!S73&gt;Peak!$G73,M$8*Peak!$AM$11,0))</f>
        <v>-</v>
      </c>
      <c r="N72" s="440" t="str">
        <f aca="false">IF('Peak Revenue'!$A$1="BL","-",IF(Peak!T73&gt;Peak!$G73,N$8*Peak!$AM$11,0))</f>
        <v>-</v>
      </c>
      <c r="O72" s="440" t="str">
        <f aca="false">IF('Peak Revenue'!$A$1="BL","-",IF(Peak!U73&gt;Peak!$G73,O$8*Peak!$AM$11,0))</f>
        <v>-</v>
      </c>
      <c r="P72" s="440" t="str">
        <f aca="false">IF('Peak Revenue'!$A$1="BL","-",IF(Peak!V73&gt;Peak!$G73,P$8*Peak!$AM$11,0))</f>
        <v>-</v>
      </c>
      <c r="Q72" s="440" t="str">
        <f aca="false">IF('Peak Revenue'!$A$1="BL","-",IF(Peak!W73&gt;Peak!$G73,Q$8*Peak!$AM$11,0))</f>
        <v>-</v>
      </c>
      <c r="R72" s="440" t="str">
        <f aca="false">IF('Peak Revenue'!$A$1="BL","-",IF(Peak!X73&gt;Peak!$G73,R$8*Peak!$AM$11,0))</f>
        <v>-</v>
      </c>
      <c r="S72" s="440" t="str">
        <f aca="false">IF('Peak Revenue'!$A$1="BL","-",IF(Peak!Y73&gt;Peak!$G73,S$8*Peak!$AM$11,0))</f>
        <v>-</v>
      </c>
      <c r="T72" s="440" t="str">
        <f aca="false">IF('Peak Revenue'!$A$1="BL","-",IF(Peak!Z73&gt;Peak!$G73,T$8*Peak!$AM$11,0))</f>
        <v>-</v>
      </c>
      <c r="U72" s="440" t="str">
        <f aca="false">IF('Peak Revenue'!$A$1="BL","-",IF(Peak!AA73&gt;Peak!$G73,U$8*Peak!$AM$11,0))</f>
        <v>-</v>
      </c>
      <c r="V72" s="441" t="n">
        <f aca="false">SUM(B72:U72)</f>
        <v>0</v>
      </c>
      <c r="W72" s="442"/>
    </row>
    <row r="73" customFormat="false" ht="12.75" hidden="false" customHeight="false" outlineLevel="0" collapsed="false">
      <c r="A73" s="399" t="n">
        <f aca="false">A72+30.417</f>
        <v>38456.271</v>
      </c>
      <c r="B73" s="439" t="str">
        <f aca="false">IF('Peak Revenue'!$A$1="BL","-",IF(Peak!H74&gt;Peak!$G74,B$8*Peak!$AM$11,0))</f>
        <v>-</v>
      </c>
      <c r="C73" s="440" t="str">
        <f aca="false">IF('Peak Revenue'!$A$1="BL","-",IF(Peak!I74&gt;Peak!$G74,C$8*Peak!$AM$11,0))</f>
        <v>-</v>
      </c>
      <c r="D73" s="440" t="str">
        <f aca="false">IF('Peak Revenue'!$A$1="BL","-",IF(Peak!J74&gt;Peak!$G74,D$8*Peak!$AM$11,0))</f>
        <v>-</v>
      </c>
      <c r="E73" s="440" t="str">
        <f aca="false">IF('Peak Revenue'!$A$1="BL","-",IF(Peak!K74&gt;Peak!$G74,E$8*Peak!$AM$11,0))</f>
        <v>-</v>
      </c>
      <c r="F73" s="440" t="str">
        <f aca="false">IF('Peak Revenue'!$A$1="BL","-",IF(Peak!L74&gt;Peak!$G74,F$8*Peak!$AM$11,0))</f>
        <v>-</v>
      </c>
      <c r="G73" s="440" t="str">
        <f aca="false">IF('Peak Revenue'!$A$1="BL","-",IF(Peak!M74&gt;Peak!$G74,G$8*Peak!$AM$11,0))</f>
        <v>-</v>
      </c>
      <c r="H73" s="440" t="str">
        <f aca="false">IF('Peak Revenue'!$A$1="BL","-",IF(Peak!N74&gt;Peak!$G74,H$8*Peak!$AM$11,0))</f>
        <v>-</v>
      </c>
      <c r="I73" s="440" t="str">
        <f aca="false">IF('Peak Revenue'!$A$1="BL","-",IF(Peak!O74&gt;Peak!$G74,I$8*Peak!$AM$11,0))</f>
        <v>-</v>
      </c>
      <c r="J73" s="440" t="str">
        <f aca="false">IF('Peak Revenue'!$A$1="BL","-",IF(Peak!P74&gt;Peak!$G74,J$8*Peak!$AM$11,0))</f>
        <v>-</v>
      </c>
      <c r="K73" s="440" t="str">
        <f aca="false">IF('Peak Revenue'!$A$1="BL","-",IF(Peak!Q74&gt;Peak!$G74,K$8*Peak!$AM$11,0))</f>
        <v>-</v>
      </c>
      <c r="L73" s="440" t="str">
        <f aca="false">IF('Peak Revenue'!$A$1="BL","-",IF(Peak!R74&gt;Peak!$G74,L$8*Peak!$AM$11,0))</f>
        <v>-</v>
      </c>
      <c r="M73" s="440" t="str">
        <f aca="false">IF('Peak Revenue'!$A$1="BL","-",IF(Peak!S74&gt;Peak!$G74,M$8*Peak!$AM$11,0))</f>
        <v>-</v>
      </c>
      <c r="N73" s="440" t="str">
        <f aca="false">IF('Peak Revenue'!$A$1="BL","-",IF(Peak!T74&gt;Peak!$G74,N$8*Peak!$AM$11,0))</f>
        <v>-</v>
      </c>
      <c r="O73" s="440" t="str">
        <f aca="false">IF('Peak Revenue'!$A$1="BL","-",IF(Peak!U74&gt;Peak!$G74,O$8*Peak!$AM$11,0))</f>
        <v>-</v>
      </c>
      <c r="P73" s="440" t="str">
        <f aca="false">IF('Peak Revenue'!$A$1="BL","-",IF(Peak!V74&gt;Peak!$G74,P$8*Peak!$AM$11,0))</f>
        <v>-</v>
      </c>
      <c r="Q73" s="440" t="str">
        <f aca="false">IF('Peak Revenue'!$A$1="BL","-",IF(Peak!W74&gt;Peak!$G74,Q$8*Peak!$AM$11,0))</f>
        <v>-</v>
      </c>
      <c r="R73" s="440" t="str">
        <f aca="false">IF('Peak Revenue'!$A$1="BL","-",IF(Peak!X74&gt;Peak!$G74,R$8*Peak!$AM$11,0))</f>
        <v>-</v>
      </c>
      <c r="S73" s="440" t="str">
        <f aca="false">IF('Peak Revenue'!$A$1="BL","-",IF(Peak!Y74&gt;Peak!$G74,S$8*Peak!$AM$11,0))</f>
        <v>-</v>
      </c>
      <c r="T73" s="440" t="str">
        <f aca="false">IF('Peak Revenue'!$A$1="BL","-",IF(Peak!Z74&gt;Peak!$G74,T$8*Peak!$AM$11,0))</f>
        <v>-</v>
      </c>
      <c r="U73" s="440" t="str">
        <f aca="false">IF('Peak Revenue'!$A$1="BL","-",IF(Peak!AA74&gt;Peak!$G74,U$8*Peak!$AM$11,0))</f>
        <v>-</v>
      </c>
      <c r="V73" s="441" t="n">
        <f aca="false">SUM(B73:U73)</f>
        <v>0</v>
      </c>
      <c r="W73" s="442"/>
    </row>
    <row r="74" customFormat="false" ht="12.75" hidden="false" customHeight="false" outlineLevel="0" collapsed="false">
      <c r="A74" s="399" t="n">
        <f aca="false">A73+30.417</f>
        <v>38486.688</v>
      </c>
      <c r="B74" s="439" t="str">
        <f aca="false">IF('Peak Revenue'!$A$1="BL","-",IF(Peak!H75&gt;Peak!$G75,B$8*Peak!$AM$11,0))</f>
        <v>-</v>
      </c>
      <c r="C74" s="440" t="str">
        <f aca="false">IF('Peak Revenue'!$A$1="BL","-",IF(Peak!I75&gt;Peak!$G75,C$8*Peak!$AM$11,0))</f>
        <v>-</v>
      </c>
      <c r="D74" s="440" t="str">
        <f aca="false">IF('Peak Revenue'!$A$1="BL","-",IF(Peak!J75&gt;Peak!$G75,D$8*Peak!$AM$11,0))</f>
        <v>-</v>
      </c>
      <c r="E74" s="440" t="str">
        <f aca="false">IF('Peak Revenue'!$A$1="BL","-",IF(Peak!K75&gt;Peak!$G75,E$8*Peak!$AM$11,0))</f>
        <v>-</v>
      </c>
      <c r="F74" s="440" t="str">
        <f aca="false">IF('Peak Revenue'!$A$1="BL","-",IF(Peak!L75&gt;Peak!$G75,F$8*Peak!$AM$11,0))</f>
        <v>-</v>
      </c>
      <c r="G74" s="440" t="str">
        <f aca="false">IF('Peak Revenue'!$A$1="BL","-",IF(Peak!M75&gt;Peak!$G75,G$8*Peak!$AM$11,0))</f>
        <v>-</v>
      </c>
      <c r="H74" s="440" t="str">
        <f aca="false">IF('Peak Revenue'!$A$1="BL","-",IF(Peak!N75&gt;Peak!$G75,H$8*Peak!$AM$11,0))</f>
        <v>-</v>
      </c>
      <c r="I74" s="440" t="str">
        <f aca="false">IF('Peak Revenue'!$A$1="BL","-",IF(Peak!O75&gt;Peak!$G75,I$8*Peak!$AM$11,0))</f>
        <v>-</v>
      </c>
      <c r="J74" s="440" t="str">
        <f aca="false">IF('Peak Revenue'!$A$1="BL","-",IF(Peak!P75&gt;Peak!$G75,J$8*Peak!$AM$11,0))</f>
        <v>-</v>
      </c>
      <c r="K74" s="440" t="str">
        <f aca="false">IF('Peak Revenue'!$A$1="BL","-",IF(Peak!Q75&gt;Peak!$G75,K$8*Peak!$AM$11,0))</f>
        <v>-</v>
      </c>
      <c r="L74" s="440" t="str">
        <f aca="false">IF('Peak Revenue'!$A$1="BL","-",IF(Peak!R75&gt;Peak!$G75,L$8*Peak!$AM$11,0))</f>
        <v>-</v>
      </c>
      <c r="M74" s="440" t="str">
        <f aca="false">IF('Peak Revenue'!$A$1="BL","-",IF(Peak!S75&gt;Peak!$G75,M$8*Peak!$AM$11,0))</f>
        <v>-</v>
      </c>
      <c r="N74" s="440" t="str">
        <f aca="false">IF('Peak Revenue'!$A$1="BL","-",IF(Peak!T75&gt;Peak!$G75,N$8*Peak!$AM$11,0))</f>
        <v>-</v>
      </c>
      <c r="O74" s="440" t="str">
        <f aca="false">IF('Peak Revenue'!$A$1="BL","-",IF(Peak!U75&gt;Peak!$G75,O$8*Peak!$AM$11,0))</f>
        <v>-</v>
      </c>
      <c r="P74" s="440" t="str">
        <f aca="false">IF('Peak Revenue'!$A$1="BL","-",IF(Peak!V75&gt;Peak!$G75,P$8*Peak!$AM$11,0))</f>
        <v>-</v>
      </c>
      <c r="Q74" s="440" t="str">
        <f aca="false">IF('Peak Revenue'!$A$1="BL","-",IF(Peak!W75&gt;Peak!$G75,Q$8*Peak!$AM$11,0))</f>
        <v>-</v>
      </c>
      <c r="R74" s="440" t="str">
        <f aca="false">IF('Peak Revenue'!$A$1="BL","-",IF(Peak!X75&gt;Peak!$G75,R$8*Peak!$AM$11,0))</f>
        <v>-</v>
      </c>
      <c r="S74" s="440" t="str">
        <f aca="false">IF('Peak Revenue'!$A$1="BL","-",IF(Peak!Y75&gt;Peak!$G75,S$8*Peak!$AM$11,0))</f>
        <v>-</v>
      </c>
      <c r="T74" s="440" t="str">
        <f aca="false">IF('Peak Revenue'!$A$1="BL","-",IF(Peak!Z75&gt;Peak!$G75,T$8*Peak!$AM$11,0))</f>
        <v>-</v>
      </c>
      <c r="U74" s="440" t="str">
        <f aca="false">IF('Peak Revenue'!$A$1="BL","-",IF(Peak!AA75&gt;Peak!$G75,U$8*Peak!$AM$11,0))</f>
        <v>-</v>
      </c>
      <c r="V74" s="441" t="n">
        <f aca="false">SUM(B74:U74)</f>
        <v>0</v>
      </c>
      <c r="W74" s="442"/>
    </row>
    <row r="75" customFormat="false" ht="12.75" hidden="false" customHeight="false" outlineLevel="0" collapsed="false">
      <c r="A75" s="399" t="n">
        <f aca="false">A74+30.417</f>
        <v>38517.105</v>
      </c>
      <c r="B75" s="439" t="str">
        <f aca="false">IF('Peak Revenue'!$A$1="BL","-",IF(Peak!H76&gt;Peak!$G76,B$8*Peak!$AM$11,0))</f>
        <v>-</v>
      </c>
      <c r="C75" s="440" t="str">
        <f aca="false">IF('Peak Revenue'!$A$1="BL","-",IF(Peak!I76&gt;Peak!$G76,C$8*Peak!$AM$11,0))</f>
        <v>-</v>
      </c>
      <c r="D75" s="440" t="str">
        <f aca="false">IF('Peak Revenue'!$A$1="BL","-",IF(Peak!J76&gt;Peak!$G76,D$8*Peak!$AM$11,0))</f>
        <v>-</v>
      </c>
      <c r="E75" s="440" t="str">
        <f aca="false">IF('Peak Revenue'!$A$1="BL","-",IF(Peak!K76&gt;Peak!$G76,E$8*Peak!$AM$11,0))</f>
        <v>-</v>
      </c>
      <c r="F75" s="440" t="str">
        <f aca="false">IF('Peak Revenue'!$A$1="BL","-",IF(Peak!L76&gt;Peak!$G76,F$8*Peak!$AM$11,0))</f>
        <v>-</v>
      </c>
      <c r="G75" s="440" t="str">
        <f aca="false">IF('Peak Revenue'!$A$1="BL","-",IF(Peak!M76&gt;Peak!$G76,G$8*Peak!$AM$11,0))</f>
        <v>-</v>
      </c>
      <c r="H75" s="440" t="str">
        <f aca="false">IF('Peak Revenue'!$A$1="BL","-",IF(Peak!N76&gt;Peak!$G76,H$8*Peak!$AM$11,0))</f>
        <v>-</v>
      </c>
      <c r="I75" s="440" t="str">
        <f aca="false">IF('Peak Revenue'!$A$1="BL","-",IF(Peak!O76&gt;Peak!$G76,I$8*Peak!$AM$11,0))</f>
        <v>-</v>
      </c>
      <c r="J75" s="440" t="str">
        <f aca="false">IF('Peak Revenue'!$A$1="BL","-",IF(Peak!P76&gt;Peak!$G76,J$8*Peak!$AM$11,0))</f>
        <v>-</v>
      </c>
      <c r="K75" s="440" t="str">
        <f aca="false">IF('Peak Revenue'!$A$1="BL","-",IF(Peak!Q76&gt;Peak!$G76,K$8*Peak!$AM$11,0))</f>
        <v>-</v>
      </c>
      <c r="L75" s="440" t="str">
        <f aca="false">IF('Peak Revenue'!$A$1="BL","-",IF(Peak!R76&gt;Peak!$G76,L$8*Peak!$AM$11,0))</f>
        <v>-</v>
      </c>
      <c r="M75" s="440" t="str">
        <f aca="false">IF('Peak Revenue'!$A$1="BL","-",IF(Peak!S76&gt;Peak!$G76,M$8*Peak!$AM$11,0))</f>
        <v>-</v>
      </c>
      <c r="N75" s="440" t="str">
        <f aca="false">IF('Peak Revenue'!$A$1="BL","-",IF(Peak!T76&gt;Peak!$G76,N$8*Peak!$AM$11,0))</f>
        <v>-</v>
      </c>
      <c r="O75" s="440" t="str">
        <f aca="false">IF('Peak Revenue'!$A$1="BL","-",IF(Peak!U76&gt;Peak!$G76,O$8*Peak!$AM$11,0))</f>
        <v>-</v>
      </c>
      <c r="P75" s="440" t="str">
        <f aca="false">IF('Peak Revenue'!$A$1="BL","-",IF(Peak!V76&gt;Peak!$G76,P$8*Peak!$AM$11,0))</f>
        <v>-</v>
      </c>
      <c r="Q75" s="440" t="str">
        <f aca="false">IF('Peak Revenue'!$A$1="BL","-",IF(Peak!W76&gt;Peak!$G76,Q$8*Peak!$AM$11,0))</f>
        <v>-</v>
      </c>
      <c r="R75" s="440" t="str">
        <f aca="false">IF('Peak Revenue'!$A$1="BL","-",IF(Peak!X76&gt;Peak!$G76,R$8*Peak!$AM$11,0))</f>
        <v>-</v>
      </c>
      <c r="S75" s="440" t="str">
        <f aca="false">IF('Peak Revenue'!$A$1="BL","-",IF(Peak!Y76&gt;Peak!$G76,S$8*Peak!$AM$11,0))</f>
        <v>-</v>
      </c>
      <c r="T75" s="440" t="str">
        <f aca="false">IF('Peak Revenue'!$A$1="BL","-",IF(Peak!Z76&gt;Peak!$G76,T$8*Peak!$AM$11,0))</f>
        <v>-</v>
      </c>
      <c r="U75" s="440" t="str">
        <f aca="false">IF('Peak Revenue'!$A$1="BL","-",IF(Peak!AA76&gt;Peak!$G76,U$8*Peak!$AM$11,0))</f>
        <v>-</v>
      </c>
      <c r="V75" s="441" t="n">
        <f aca="false">SUM(B75:U75)</f>
        <v>0</v>
      </c>
      <c r="W75" s="442"/>
    </row>
    <row r="76" customFormat="false" ht="12.75" hidden="false" customHeight="false" outlineLevel="0" collapsed="false">
      <c r="A76" s="399" t="n">
        <f aca="false">A75+30.417</f>
        <v>38547.522</v>
      </c>
      <c r="B76" s="439" t="str">
        <f aca="false">IF('Peak Revenue'!$A$1="BL","-",IF(Peak!H77&gt;Peak!$G77,B$8*Peak!$AM$11,0))</f>
        <v>-</v>
      </c>
      <c r="C76" s="440" t="str">
        <f aca="false">IF('Peak Revenue'!$A$1="BL","-",IF(Peak!I77&gt;Peak!$G77,C$8*Peak!$AM$11,0))</f>
        <v>-</v>
      </c>
      <c r="D76" s="440" t="str">
        <f aca="false">IF('Peak Revenue'!$A$1="BL","-",IF(Peak!J77&gt;Peak!$G77,D$8*Peak!$AM$11,0))</f>
        <v>-</v>
      </c>
      <c r="E76" s="440" t="str">
        <f aca="false">IF('Peak Revenue'!$A$1="BL","-",IF(Peak!K77&gt;Peak!$G77,E$8*Peak!$AM$11,0))</f>
        <v>-</v>
      </c>
      <c r="F76" s="440" t="str">
        <f aca="false">IF('Peak Revenue'!$A$1="BL","-",IF(Peak!L77&gt;Peak!$G77,F$8*Peak!$AM$11,0))</f>
        <v>-</v>
      </c>
      <c r="G76" s="440" t="str">
        <f aca="false">IF('Peak Revenue'!$A$1="BL","-",IF(Peak!M77&gt;Peak!$G77,G$8*Peak!$AM$11,0))</f>
        <v>-</v>
      </c>
      <c r="H76" s="440" t="str">
        <f aca="false">IF('Peak Revenue'!$A$1="BL","-",IF(Peak!N77&gt;Peak!$G77,H$8*Peak!$AM$11,0))</f>
        <v>-</v>
      </c>
      <c r="I76" s="440" t="str">
        <f aca="false">IF('Peak Revenue'!$A$1="BL","-",IF(Peak!O77&gt;Peak!$G77,I$8*Peak!$AM$11,0))</f>
        <v>-</v>
      </c>
      <c r="J76" s="440" t="str">
        <f aca="false">IF('Peak Revenue'!$A$1="BL","-",IF(Peak!P77&gt;Peak!$G77,J$8*Peak!$AM$11,0))</f>
        <v>-</v>
      </c>
      <c r="K76" s="440" t="str">
        <f aca="false">IF('Peak Revenue'!$A$1="BL","-",IF(Peak!Q77&gt;Peak!$G77,K$8*Peak!$AM$11,0))</f>
        <v>-</v>
      </c>
      <c r="L76" s="440" t="str">
        <f aca="false">IF('Peak Revenue'!$A$1="BL","-",IF(Peak!R77&gt;Peak!$G77,L$8*Peak!$AM$11,0))</f>
        <v>-</v>
      </c>
      <c r="M76" s="440" t="str">
        <f aca="false">IF('Peak Revenue'!$A$1="BL","-",IF(Peak!S77&gt;Peak!$G77,M$8*Peak!$AM$11,0))</f>
        <v>-</v>
      </c>
      <c r="N76" s="440" t="str">
        <f aca="false">IF('Peak Revenue'!$A$1="BL","-",IF(Peak!T77&gt;Peak!$G77,N$8*Peak!$AM$11,0))</f>
        <v>-</v>
      </c>
      <c r="O76" s="440" t="str">
        <f aca="false">IF('Peak Revenue'!$A$1="BL","-",IF(Peak!U77&gt;Peak!$G77,O$8*Peak!$AM$11,0))</f>
        <v>-</v>
      </c>
      <c r="P76" s="440" t="str">
        <f aca="false">IF('Peak Revenue'!$A$1="BL","-",IF(Peak!V77&gt;Peak!$G77,P$8*Peak!$AM$11,0))</f>
        <v>-</v>
      </c>
      <c r="Q76" s="440" t="str">
        <f aca="false">IF('Peak Revenue'!$A$1="BL","-",IF(Peak!W77&gt;Peak!$G77,Q$8*Peak!$AM$11,0))</f>
        <v>-</v>
      </c>
      <c r="R76" s="440" t="str">
        <f aca="false">IF('Peak Revenue'!$A$1="BL","-",IF(Peak!X77&gt;Peak!$G77,R$8*Peak!$AM$11,0))</f>
        <v>-</v>
      </c>
      <c r="S76" s="440" t="str">
        <f aca="false">IF('Peak Revenue'!$A$1="BL","-",IF(Peak!Y77&gt;Peak!$G77,S$8*Peak!$AM$11,0))</f>
        <v>-</v>
      </c>
      <c r="T76" s="440" t="str">
        <f aca="false">IF('Peak Revenue'!$A$1="BL","-",IF(Peak!Z77&gt;Peak!$G77,T$8*Peak!$AM$11,0))</f>
        <v>-</v>
      </c>
      <c r="U76" s="440" t="str">
        <f aca="false">IF('Peak Revenue'!$A$1="BL","-",IF(Peak!AA77&gt;Peak!$G77,U$8*Peak!$AM$11,0))</f>
        <v>-</v>
      </c>
      <c r="V76" s="441" t="n">
        <f aca="false">SUM(B76:U76)</f>
        <v>0</v>
      </c>
      <c r="W76" s="442"/>
    </row>
    <row r="77" customFormat="false" ht="12.75" hidden="false" customHeight="false" outlineLevel="0" collapsed="false">
      <c r="A77" s="399" t="n">
        <f aca="false">A76+30.417</f>
        <v>38577.939</v>
      </c>
      <c r="B77" s="439" t="str">
        <f aca="false">IF('Peak Revenue'!$A$1="BL","-",IF(Peak!H78&gt;Peak!$G78,B$8*Peak!$AM$11,0))</f>
        <v>-</v>
      </c>
      <c r="C77" s="440" t="str">
        <f aca="false">IF('Peak Revenue'!$A$1="BL","-",IF(Peak!I78&gt;Peak!$G78,C$8*Peak!$AM$11,0))</f>
        <v>-</v>
      </c>
      <c r="D77" s="440" t="str">
        <f aca="false">IF('Peak Revenue'!$A$1="BL","-",IF(Peak!J78&gt;Peak!$G78,D$8*Peak!$AM$11,0))</f>
        <v>-</v>
      </c>
      <c r="E77" s="440" t="str">
        <f aca="false">IF('Peak Revenue'!$A$1="BL","-",IF(Peak!K78&gt;Peak!$G78,E$8*Peak!$AM$11,0))</f>
        <v>-</v>
      </c>
      <c r="F77" s="440" t="str">
        <f aca="false">IF('Peak Revenue'!$A$1="BL","-",IF(Peak!L78&gt;Peak!$G78,F$8*Peak!$AM$11,0))</f>
        <v>-</v>
      </c>
      <c r="G77" s="440" t="str">
        <f aca="false">IF('Peak Revenue'!$A$1="BL","-",IF(Peak!M78&gt;Peak!$G78,G$8*Peak!$AM$11,0))</f>
        <v>-</v>
      </c>
      <c r="H77" s="440" t="str">
        <f aca="false">IF('Peak Revenue'!$A$1="BL","-",IF(Peak!N78&gt;Peak!$G78,H$8*Peak!$AM$11,0))</f>
        <v>-</v>
      </c>
      <c r="I77" s="440" t="str">
        <f aca="false">IF('Peak Revenue'!$A$1="BL","-",IF(Peak!O78&gt;Peak!$G78,I$8*Peak!$AM$11,0))</f>
        <v>-</v>
      </c>
      <c r="J77" s="440" t="str">
        <f aca="false">IF('Peak Revenue'!$A$1="BL","-",IF(Peak!P78&gt;Peak!$G78,J$8*Peak!$AM$11,0))</f>
        <v>-</v>
      </c>
      <c r="K77" s="440" t="str">
        <f aca="false">IF('Peak Revenue'!$A$1="BL","-",IF(Peak!Q78&gt;Peak!$G78,K$8*Peak!$AM$11,0))</f>
        <v>-</v>
      </c>
      <c r="L77" s="440" t="str">
        <f aca="false">IF('Peak Revenue'!$A$1="BL","-",IF(Peak!R78&gt;Peak!$G78,L$8*Peak!$AM$11,0))</f>
        <v>-</v>
      </c>
      <c r="M77" s="440" t="str">
        <f aca="false">IF('Peak Revenue'!$A$1="BL","-",IF(Peak!S78&gt;Peak!$G78,M$8*Peak!$AM$11,0))</f>
        <v>-</v>
      </c>
      <c r="N77" s="440" t="str">
        <f aca="false">IF('Peak Revenue'!$A$1="BL","-",IF(Peak!T78&gt;Peak!$G78,N$8*Peak!$AM$11,0))</f>
        <v>-</v>
      </c>
      <c r="O77" s="440" t="str">
        <f aca="false">IF('Peak Revenue'!$A$1="BL","-",IF(Peak!U78&gt;Peak!$G78,O$8*Peak!$AM$11,0))</f>
        <v>-</v>
      </c>
      <c r="P77" s="440" t="str">
        <f aca="false">IF('Peak Revenue'!$A$1="BL","-",IF(Peak!V78&gt;Peak!$G78,P$8*Peak!$AM$11,0))</f>
        <v>-</v>
      </c>
      <c r="Q77" s="440" t="str">
        <f aca="false">IF('Peak Revenue'!$A$1="BL","-",IF(Peak!W78&gt;Peak!$G78,Q$8*Peak!$AM$11,0))</f>
        <v>-</v>
      </c>
      <c r="R77" s="440" t="str">
        <f aca="false">IF('Peak Revenue'!$A$1="BL","-",IF(Peak!X78&gt;Peak!$G78,R$8*Peak!$AM$11,0))</f>
        <v>-</v>
      </c>
      <c r="S77" s="440" t="str">
        <f aca="false">IF('Peak Revenue'!$A$1="BL","-",IF(Peak!Y78&gt;Peak!$G78,S$8*Peak!$AM$11,0))</f>
        <v>-</v>
      </c>
      <c r="T77" s="440" t="str">
        <f aca="false">IF('Peak Revenue'!$A$1="BL","-",IF(Peak!Z78&gt;Peak!$G78,T$8*Peak!$AM$11,0))</f>
        <v>-</v>
      </c>
      <c r="U77" s="440" t="str">
        <f aca="false">IF('Peak Revenue'!$A$1="BL","-",IF(Peak!AA78&gt;Peak!$G78,U$8*Peak!$AM$11,0))</f>
        <v>-</v>
      </c>
      <c r="V77" s="441" t="n">
        <f aca="false">SUM(B77:U77)</f>
        <v>0</v>
      </c>
      <c r="W77" s="442"/>
    </row>
    <row r="78" customFormat="false" ht="12.75" hidden="false" customHeight="false" outlineLevel="0" collapsed="false">
      <c r="A78" s="399" t="n">
        <f aca="false">A77+30.417</f>
        <v>38608.356</v>
      </c>
      <c r="B78" s="439" t="str">
        <f aca="false">IF('Peak Revenue'!$A$1="BL","-",IF(Peak!H79&gt;Peak!$G79,B$8*Peak!$AM$11,0))</f>
        <v>-</v>
      </c>
      <c r="C78" s="440" t="str">
        <f aca="false">IF('Peak Revenue'!$A$1="BL","-",IF(Peak!I79&gt;Peak!$G79,C$8*Peak!$AM$11,0))</f>
        <v>-</v>
      </c>
      <c r="D78" s="440" t="str">
        <f aca="false">IF('Peak Revenue'!$A$1="BL","-",IF(Peak!J79&gt;Peak!$G79,D$8*Peak!$AM$11,0))</f>
        <v>-</v>
      </c>
      <c r="E78" s="440" t="str">
        <f aca="false">IF('Peak Revenue'!$A$1="BL","-",IF(Peak!K79&gt;Peak!$G79,E$8*Peak!$AM$11,0))</f>
        <v>-</v>
      </c>
      <c r="F78" s="440" t="str">
        <f aca="false">IF('Peak Revenue'!$A$1="BL","-",IF(Peak!L79&gt;Peak!$G79,F$8*Peak!$AM$11,0))</f>
        <v>-</v>
      </c>
      <c r="G78" s="440" t="str">
        <f aca="false">IF('Peak Revenue'!$A$1="BL","-",IF(Peak!M79&gt;Peak!$G79,G$8*Peak!$AM$11,0))</f>
        <v>-</v>
      </c>
      <c r="H78" s="440" t="str">
        <f aca="false">IF('Peak Revenue'!$A$1="BL","-",IF(Peak!N79&gt;Peak!$G79,H$8*Peak!$AM$11,0))</f>
        <v>-</v>
      </c>
      <c r="I78" s="440" t="str">
        <f aca="false">IF('Peak Revenue'!$A$1="BL","-",IF(Peak!O79&gt;Peak!$G79,I$8*Peak!$AM$11,0))</f>
        <v>-</v>
      </c>
      <c r="J78" s="440" t="str">
        <f aca="false">IF('Peak Revenue'!$A$1="BL","-",IF(Peak!P79&gt;Peak!$G79,J$8*Peak!$AM$11,0))</f>
        <v>-</v>
      </c>
      <c r="K78" s="440" t="str">
        <f aca="false">IF('Peak Revenue'!$A$1="BL","-",IF(Peak!Q79&gt;Peak!$G79,K$8*Peak!$AM$11,0))</f>
        <v>-</v>
      </c>
      <c r="L78" s="440" t="str">
        <f aca="false">IF('Peak Revenue'!$A$1="BL","-",IF(Peak!R79&gt;Peak!$G79,L$8*Peak!$AM$11,0))</f>
        <v>-</v>
      </c>
      <c r="M78" s="440" t="str">
        <f aca="false">IF('Peak Revenue'!$A$1="BL","-",IF(Peak!S79&gt;Peak!$G79,M$8*Peak!$AM$11,0))</f>
        <v>-</v>
      </c>
      <c r="N78" s="440" t="str">
        <f aca="false">IF('Peak Revenue'!$A$1="BL","-",IF(Peak!T79&gt;Peak!$G79,N$8*Peak!$AM$11,0))</f>
        <v>-</v>
      </c>
      <c r="O78" s="440" t="str">
        <f aca="false">IF('Peak Revenue'!$A$1="BL","-",IF(Peak!U79&gt;Peak!$G79,O$8*Peak!$AM$11,0))</f>
        <v>-</v>
      </c>
      <c r="P78" s="440" t="str">
        <f aca="false">IF('Peak Revenue'!$A$1="BL","-",IF(Peak!V79&gt;Peak!$G79,P$8*Peak!$AM$11,0))</f>
        <v>-</v>
      </c>
      <c r="Q78" s="440" t="str">
        <f aca="false">IF('Peak Revenue'!$A$1="BL","-",IF(Peak!W79&gt;Peak!$G79,Q$8*Peak!$AM$11,0))</f>
        <v>-</v>
      </c>
      <c r="R78" s="440" t="str">
        <f aca="false">IF('Peak Revenue'!$A$1="BL","-",IF(Peak!X79&gt;Peak!$G79,R$8*Peak!$AM$11,0))</f>
        <v>-</v>
      </c>
      <c r="S78" s="440" t="str">
        <f aca="false">IF('Peak Revenue'!$A$1="BL","-",IF(Peak!Y79&gt;Peak!$G79,S$8*Peak!$AM$11,0))</f>
        <v>-</v>
      </c>
      <c r="T78" s="440" t="str">
        <f aca="false">IF('Peak Revenue'!$A$1="BL","-",IF(Peak!Z79&gt;Peak!$G79,T$8*Peak!$AM$11,0))</f>
        <v>-</v>
      </c>
      <c r="U78" s="440" t="str">
        <f aca="false">IF('Peak Revenue'!$A$1="BL","-",IF(Peak!AA79&gt;Peak!$G79,U$8*Peak!$AM$11,0))</f>
        <v>-</v>
      </c>
      <c r="V78" s="441" t="n">
        <f aca="false">SUM(B78:U78)</f>
        <v>0</v>
      </c>
      <c r="W78" s="442"/>
    </row>
    <row r="79" customFormat="false" ht="12.75" hidden="false" customHeight="false" outlineLevel="0" collapsed="false">
      <c r="A79" s="399" t="n">
        <f aca="false">A78+30.417</f>
        <v>38638.773</v>
      </c>
      <c r="B79" s="439" t="str">
        <f aca="false">IF('Peak Revenue'!$A$1="BL","-",IF(Peak!H80&gt;Peak!$G80,B$8*Peak!$AM$11,0))</f>
        <v>-</v>
      </c>
      <c r="C79" s="440" t="str">
        <f aca="false">IF('Peak Revenue'!$A$1="BL","-",IF(Peak!I80&gt;Peak!$G80,C$8*Peak!$AM$11,0))</f>
        <v>-</v>
      </c>
      <c r="D79" s="440" t="str">
        <f aca="false">IF('Peak Revenue'!$A$1="BL","-",IF(Peak!J80&gt;Peak!$G80,D$8*Peak!$AM$11,0))</f>
        <v>-</v>
      </c>
      <c r="E79" s="440" t="str">
        <f aca="false">IF('Peak Revenue'!$A$1="BL","-",IF(Peak!K80&gt;Peak!$G80,E$8*Peak!$AM$11,0))</f>
        <v>-</v>
      </c>
      <c r="F79" s="440" t="str">
        <f aca="false">IF('Peak Revenue'!$A$1="BL","-",IF(Peak!L80&gt;Peak!$G80,F$8*Peak!$AM$11,0))</f>
        <v>-</v>
      </c>
      <c r="G79" s="440" t="str">
        <f aca="false">IF('Peak Revenue'!$A$1="BL","-",IF(Peak!M80&gt;Peak!$G80,G$8*Peak!$AM$11,0))</f>
        <v>-</v>
      </c>
      <c r="H79" s="440" t="str">
        <f aca="false">IF('Peak Revenue'!$A$1="BL","-",IF(Peak!N80&gt;Peak!$G80,H$8*Peak!$AM$11,0))</f>
        <v>-</v>
      </c>
      <c r="I79" s="440" t="str">
        <f aca="false">IF('Peak Revenue'!$A$1="BL","-",IF(Peak!O80&gt;Peak!$G80,I$8*Peak!$AM$11,0))</f>
        <v>-</v>
      </c>
      <c r="J79" s="440" t="str">
        <f aca="false">IF('Peak Revenue'!$A$1="BL","-",IF(Peak!P80&gt;Peak!$G80,J$8*Peak!$AM$11,0))</f>
        <v>-</v>
      </c>
      <c r="K79" s="440" t="str">
        <f aca="false">IF('Peak Revenue'!$A$1="BL","-",IF(Peak!Q80&gt;Peak!$G80,K$8*Peak!$AM$11,0))</f>
        <v>-</v>
      </c>
      <c r="L79" s="440" t="str">
        <f aca="false">IF('Peak Revenue'!$A$1="BL","-",IF(Peak!R80&gt;Peak!$G80,L$8*Peak!$AM$11,0))</f>
        <v>-</v>
      </c>
      <c r="M79" s="440" t="str">
        <f aca="false">IF('Peak Revenue'!$A$1="BL","-",IF(Peak!S80&gt;Peak!$G80,M$8*Peak!$AM$11,0))</f>
        <v>-</v>
      </c>
      <c r="N79" s="440" t="str">
        <f aca="false">IF('Peak Revenue'!$A$1="BL","-",IF(Peak!T80&gt;Peak!$G80,N$8*Peak!$AM$11,0))</f>
        <v>-</v>
      </c>
      <c r="O79" s="440" t="str">
        <f aca="false">IF('Peak Revenue'!$A$1="BL","-",IF(Peak!U80&gt;Peak!$G80,O$8*Peak!$AM$11,0))</f>
        <v>-</v>
      </c>
      <c r="P79" s="440" t="str">
        <f aca="false">IF('Peak Revenue'!$A$1="BL","-",IF(Peak!V80&gt;Peak!$G80,P$8*Peak!$AM$11,0))</f>
        <v>-</v>
      </c>
      <c r="Q79" s="440" t="str">
        <f aca="false">IF('Peak Revenue'!$A$1="BL","-",IF(Peak!W80&gt;Peak!$G80,Q$8*Peak!$AM$11,0))</f>
        <v>-</v>
      </c>
      <c r="R79" s="440" t="str">
        <f aca="false">IF('Peak Revenue'!$A$1="BL","-",IF(Peak!X80&gt;Peak!$G80,R$8*Peak!$AM$11,0))</f>
        <v>-</v>
      </c>
      <c r="S79" s="440" t="str">
        <f aca="false">IF('Peak Revenue'!$A$1="BL","-",IF(Peak!Y80&gt;Peak!$G80,S$8*Peak!$AM$11,0))</f>
        <v>-</v>
      </c>
      <c r="T79" s="440" t="str">
        <f aca="false">IF('Peak Revenue'!$A$1="BL","-",IF(Peak!Z80&gt;Peak!$G80,T$8*Peak!$AM$11,0))</f>
        <v>-</v>
      </c>
      <c r="U79" s="440" t="str">
        <f aca="false">IF('Peak Revenue'!$A$1="BL","-",IF(Peak!AA80&gt;Peak!$G80,U$8*Peak!$AM$11,0))</f>
        <v>-</v>
      </c>
      <c r="V79" s="441" t="n">
        <f aca="false">SUM(B79:U79)</f>
        <v>0</v>
      </c>
      <c r="W79" s="442"/>
    </row>
    <row r="80" customFormat="false" ht="12.75" hidden="false" customHeight="false" outlineLevel="0" collapsed="false">
      <c r="A80" s="399" t="n">
        <f aca="false">A79+30.417</f>
        <v>38669.19</v>
      </c>
      <c r="B80" s="439" t="str">
        <f aca="false">IF('Peak Revenue'!$A$1="BL","-",IF(Peak!H81&gt;Peak!$G81,B$8*Peak!$AM$11,0))</f>
        <v>-</v>
      </c>
      <c r="C80" s="440" t="str">
        <f aca="false">IF('Peak Revenue'!$A$1="BL","-",IF(Peak!I81&gt;Peak!$G81,C$8*Peak!$AM$11,0))</f>
        <v>-</v>
      </c>
      <c r="D80" s="440" t="str">
        <f aca="false">IF('Peak Revenue'!$A$1="BL","-",IF(Peak!J81&gt;Peak!$G81,D$8*Peak!$AM$11,0))</f>
        <v>-</v>
      </c>
      <c r="E80" s="440" t="str">
        <f aca="false">IF('Peak Revenue'!$A$1="BL","-",IF(Peak!K81&gt;Peak!$G81,E$8*Peak!$AM$11,0))</f>
        <v>-</v>
      </c>
      <c r="F80" s="440" t="str">
        <f aca="false">IF('Peak Revenue'!$A$1="BL","-",IF(Peak!L81&gt;Peak!$G81,F$8*Peak!$AM$11,0))</f>
        <v>-</v>
      </c>
      <c r="G80" s="440" t="str">
        <f aca="false">IF('Peak Revenue'!$A$1="BL","-",IF(Peak!M81&gt;Peak!$G81,G$8*Peak!$AM$11,0))</f>
        <v>-</v>
      </c>
      <c r="H80" s="440" t="str">
        <f aca="false">IF('Peak Revenue'!$A$1="BL","-",IF(Peak!N81&gt;Peak!$G81,H$8*Peak!$AM$11,0))</f>
        <v>-</v>
      </c>
      <c r="I80" s="440" t="str">
        <f aca="false">IF('Peak Revenue'!$A$1="BL","-",IF(Peak!O81&gt;Peak!$G81,I$8*Peak!$AM$11,0))</f>
        <v>-</v>
      </c>
      <c r="J80" s="440" t="str">
        <f aca="false">IF('Peak Revenue'!$A$1="BL","-",IF(Peak!P81&gt;Peak!$G81,J$8*Peak!$AM$11,0))</f>
        <v>-</v>
      </c>
      <c r="K80" s="440" t="str">
        <f aca="false">IF('Peak Revenue'!$A$1="BL","-",IF(Peak!Q81&gt;Peak!$G81,K$8*Peak!$AM$11,0))</f>
        <v>-</v>
      </c>
      <c r="L80" s="440" t="str">
        <f aca="false">IF('Peak Revenue'!$A$1="BL","-",IF(Peak!R81&gt;Peak!$G81,L$8*Peak!$AM$11,0))</f>
        <v>-</v>
      </c>
      <c r="M80" s="440" t="str">
        <f aca="false">IF('Peak Revenue'!$A$1="BL","-",IF(Peak!S81&gt;Peak!$G81,M$8*Peak!$AM$11,0))</f>
        <v>-</v>
      </c>
      <c r="N80" s="440" t="str">
        <f aca="false">IF('Peak Revenue'!$A$1="BL","-",IF(Peak!T81&gt;Peak!$G81,N$8*Peak!$AM$11,0))</f>
        <v>-</v>
      </c>
      <c r="O80" s="440" t="str">
        <f aca="false">IF('Peak Revenue'!$A$1="BL","-",IF(Peak!U81&gt;Peak!$G81,O$8*Peak!$AM$11,0))</f>
        <v>-</v>
      </c>
      <c r="P80" s="440" t="str">
        <f aca="false">IF('Peak Revenue'!$A$1="BL","-",IF(Peak!V81&gt;Peak!$G81,P$8*Peak!$AM$11,0))</f>
        <v>-</v>
      </c>
      <c r="Q80" s="440" t="str">
        <f aca="false">IF('Peak Revenue'!$A$1="BL","-",IF(Peak!W81&gt;Peak!$G81,Q$8*Peak!$AM$11,0))</f>
        <v>-</v>
      </c>
      <c r="R80" s="440" t="str">
        <f aca="false">IF('Peak Revenue'!$A$1="BL","-",IF(Peak!X81&gt;Peak!$G81,R$8*Peak!$AM$11,0))</f>
        <v>-</v>
      </c>
      <c r="S80" s="440" t="str">
        <f aca="false">IF('Peak Revenue'!$A$1="BL","-",IF(Peak!Y81&gt;Peak!$G81,S$8*Peak!$AM$11,0))</f>
        <v>-</v>
      </c>
      <c r="T80" s="440" t="str">
        <f aca="false">IF('Peak Revenue'!$A$1="BL","-",IF(Peak!Z81&gt;Peak!$G81,T$8*Peak!$AM$11,0))</f>
        <v>-</v>
      </c>
      <c r="U80" s="440" t="str">
        <f aca="false">IF('Peak Revenue'!$A$1="BL","-",IF(Peak!AA81&gt;Peak!$G81,U$8*Peak!$AM$11,0))</f>
        <v>-</v>
      </c>
      <c r="V80" s="441" t="n">
        <f aca="false">SUM(B80:U80)</f>
        <v>0</v>
      </c>
      <c r="W80" s="442"/>
    </row>
    <row r="81" customFormat="false" ht="12.75" hidden="false" customHeight="false" outlineLevel="0" collapsed="false">
      <c r="A81" s="399" t="n">
        <f aca="false">A80+30.417</f>
        <v>38699.607</v>
      </c>
      <c r="B81" s="439" t="str">
        <f aca="false">IF('Peak Revenue'!$A$1="BL","-",IF(Peak!H82&gt;Peak!$G82,B$8*Peak!$AM$11,0))</f>
        <v>-</v>
      </c>
      <c r="C81" s="440" t="str">
        <f aca="false">IF('Peak Revenue'!$A$1="BL","-",IF(Peak!I82&gt;Peak!$G82,C$8*Peak!$AM$11,0))</f>
        <v>-</v>
      </c>
      <c r="D81" s="440" t="str">
        <f aca="false">IF('Peak Revenue'!$A$1="BL","-",IF(Peak!J82&gt;Peak!$G82,D$8*Peak!$AM$11,0))</f>
        <v>-</v>
      </c>
      <c r="E81" s="440" t="str">
        <f aca="false">IF('Peak Revenue'!$A$1="BL","-",IF(Peak!K82&gt;Peak!$G82,E$8*Peak!$AM$11,0))</f>
        <v>-</v>
      </c>
      <c r="F81" s="440" t="str">
        <f aca="false">IF('Peak Revenue'!$A$1="BL","-",IF(Peak!L82&gt;Peak!$G82,F$8*Peak!$AM$11,0))</f>
        <v>-</v>
      </c>
      <c r="G81" s="440" t="str">
        <f aca="false">IF('Peak Revenue'!$A$1="BL","-",IF(Peak!M82&gt;Peak!$G82,G$8*Peak!$AM$11,0))</f>
        <v>-</v>
      </c>
      <c r="H81" s="440" t="str">
        <f aca="false">IF('Peak Revenue'!$A$1="BL","-",IF(Peak!N82&gt;Peak!$G82,H$8*Peak!$AM$11,0))</f>
        <v>-</v>
      </c>
      <c r="I81" s="440" t="str">
        <f aca="false">IF('Peak Revenue'!$A$1="BL","-",IF(Peak!O82&gt;Peak!$G82,I$8*Peak!$AM$11,0))</f>
        <v>-</v>
      </c>
      <c r="J81" s="440" t="str">
        <f aca="false">IF('Peak Revenue'!$A$1="BL","-",IF(Peak!P82&gt;Peak!$G82,J$8*Peak!$AM$11,0))</f>
        <v>-</v>
      </c>
      <c r="K81" s="440" t="str">
        <f aca="false">IF('Peak Revenue'!$A$1="BL","-",IF(Peak!Q82&gt;Peak!$G82,K$8*Peak!$AM$11,0))</f>
        <v>-</v>
      </c>
      <c r="L81" s="440" t="str">
        <f aca="false">IF('Peak Revenue'!$A$1="BL","-",IF(Peak!R82&gt;Peak!$G82,L$8*Peak!$AM$11,0))</f>
        <v>-</v>
      </c>
      <c r="M81" s="440" t="str">
        <f aca="false">IF('Peak Revenue'!$A$1="BL","-",IF(Peak!S82&gt;Peak!$G82,M$8*Peak!$AM$11,0))</f>
        <v>-</v>
      </c>
      <c r="N81" s="440" t="str">
        <f aca="false">IF('Peak Revenue'!$A$1="BL","-",IF(Peak!T82&gt;Peak!$G82,N$8*Peak!$AM$11,0))</f>
        <v>-</v>
      </c>
      <c r="O81" s="440" t="str">
        <f aca="false">IF('Peak Revenue'!$A$1="BL","-",IF(Peak!U82&gt;Peak!$G82,O$8*Peak!$AM$11,0))</f>
        <v>-</v>
      </c>
      <c r="P81" s="440" t="str">
        <f aca="false">IF('Peak Revenue'!$A$1="BL","-",IF(Peak!V82&gt;Peak!$G82,P$8*Peak!$AM$11,0))</f>
        <v>-</v>
      </c>
      <c r="Q81" s="440" t="str">
        <f aca="false">IF('Peak Revenue'!$A$1="BL","-",IF(Peak!W82&gt;Peak!$G82,Q$8*Peak!$AM$11,0))</f>
        <v>-</v>
      </c>
      <c r="R81" s="440" t="str">
        <f aca="false">IF('Peak Revenue'!$A$1="BL","-",IF(Peak!X82&gt;Peak!$G82,R$8*Peak!$AM$11,0))</f>
        <v>-</v>
      </c>
      <c r="S81" s="440" t="str">
        <f aca="false">IF('Peak Revenue'!$A$1="BL","-",IF(Peak!Y82&gt;Peak!$G82,S$8*Peak!$AM$11,0))</f>
        <v>-</v>
      </c>
      <c r="T81" s="440" t="str">
        <f aca="false">IF('Peak Revenue'!$A$1="BL","-",IF(Peak!Z82&gt;Peak!$G82,T$8*Peak!$AM$11,0))</f>
        <v>-</v>
      </c>
      <c r="U81" s="440" t="str">
        <f aca="false">IF('Peak Revenue'!$A$1="BL","-",IF(Peak!AA82&gt;Peak!$G82,U$8*Peak!$AM$11,0))</f>
        <v>-</v>
      </c>
      <c r="V81" s="441" t="n">
        <f aca="false">SUM(B81:U81)</f>
        <v>0</v>
      </c>
      <c r="W81" s="443" t="n">
        <f aca="false">SUM(V70:V81)</f>
        <v>0</v>
      </c>
    </row>
    <row r="82" customFormat="false" ht="12.75" hidden="false" customHeight="false" outlineLevel="0" collapsed="false">
      <c r="A82" s="399" t="n">
        <f aca="false">A81+30.417</f>
        <v>38730.024</v>
      </c>
      <c r="B82" s="439" t="str">
        <f aca="false">IF('Peak Revenue'!$A$1="BL","-",IF(Peak!H83&gt;Peak!$G83,B$8*Peak!$AM$11,0))</f>
        <v>-</v>
      </c>
      <c r="C82" s="440" t="str">
        <f aca="false">IF('Peak Revenue'!$A$1="BL","-",IF(Peak!I83&gt;Peak!$G83,C$8*Peak!$AM$11,0))</f>
        <v>-</v>
      </c>
      <c r="D82" s="440" t="str">
        <f aca="false">IF('Peak Revenue'!$A$1="BL","-",IF(Peak!J83&gt;Peak!$G83,D$8*Peak!$AM$11,0))</f>
        <v>-</v>
      </c>
      <c r="E82" s="440" t="str">
        <f aca="false">IF('Peak Revenue'!$A$1="BL","-",IF(Peak!K83&gt;Peak!$G83,E$8*Peak!$AM$11,0))</f>
        <v>-</v>
      </c>
      <c r="F82" s="440" t="str">
        <f aca="false">IF('Peak Revenue'!$A$1="BL","-",IF(Peak!L83&gt;Peak!$G83,F$8*Peak!$AM$11,0))</f>
        <v>-</v>
      </c>
      <c r="G82" s="440" t="str">
        <f aca="false">IF('Peak Revenue'!$A$1="BL","-",IF(Peak!M83&gt;Peak!$G83,G$8*Peak!$AM$11,0))</f>
        <v>-</v>
      </c>
      <c r="H82" s="440" t="str">
        <f aca="false">IF('Peak Revenue'!$A$1="BL","-",IF(Peak!N83&gt;Peak!$G83,H$8*Peak!$AM$11,0))</f>
        <v>-</v>
      </c>
      <c r="I82" s="440" t="str">
        <f aca="false">IF('Peak Revenue'!$A$1="BL","-",IF(Peak!O83&gt;Peak!$G83,I$8*Peak!$AM$11,0))</f>
        <v>-</v>
      </c>
      <c r="J82" s="440" t="str">
        <f aca="false">IF('Peak Revenue'!$A$1="BL","-",IF(Peak!P83&gt;Peak!$G83,J$8*Peak!$AM$11,0))</f>
        <v>-</v>
      </c>
      <c r="K82" s="440" t="str">
        <f aca="false">IF('Peak Revenue'!$A$1="BL","-",IF(Peak!Q83&gt;Peak!$G83,K$8*Peak!$AM$11,0))</f>
        <v>-</v>
      </c>
      <c r="L82" s="440" t="str">
        <f aca="false">IF('Peak Revenue'!$A$1="BL","-",IF(Peak!R83&gt;Peak!$G83,L$8*Peak!$AM$11,0))</f>
        <v>-</v>
      </c>
      <c r="M82" s="440" t="str">
        <f aca="false">IF('Peak Revenue'!$A$1="BL","-",IF(Peak!S83&gt;Peak!$G83,M$8*Peak!$AM$11,0))</f>
        <v>-</v>
      </c>
      <c r="N82" s="440" t="str">
        <f aca="false">IF('Peak Revenue'!$A$1="BL","-",IF(Peak!T83&gt;Peak!$G83,N$8*Peak!$AM$11,0))</f>
        <v>-</v>
      </c>
      <c r="O82" s="440" t="str">
        <f aca="false">IF('Peak Revenue'!$A$1="BL","-",IF(Peak!U83&gt;Peak!$G83,O$8*Peak!$AM$11,0))</f>
        <v>-</v>
      </c>
      <c r="P82" s="440" t="str">
        <f aca="false">IF('Peak Revenue'!$A$1="BL","-",IF(Peak!V83&gt;Peak!$G83,P$8*Peak!$AM$11,0))</f>
        <v>-</v>
      </c>
      <c r="Q82" s="440" t="str">
        <f aca="false">IF('Peak Revenue'!$A$1="BL","-",IF(Peak!W83&gt;Peak!$G83,Q$8*Peak!$AM$11,0))</f>
        <v>-</v>
      </c>
      <c r="R82" s="440" t="str">
        <f aca="false">IF('Peak Revenue'!$A$1="BL","-",IF(Peak!X83&gt;Peak!$G83,R$8*Peak!$AM$11,0))</f>
        <v>-</v>
      </c>
      <c r="S82" s="440" t="str">
        <f aca="false">IF('Peak Revenue'!$A$1="BL","-",IF(Peak!Y83&gt;Peak!$G83,S$8*Peak!$AM$11,0))</f>
        <v>-</v>
      </c>
      <c r="T82" s="440" t="str">
        <f aca="false">IF('Peak Revenue'!$A$1="BL","-",IF(Peak!Z83&gt;Peak!$G83,T$8*Peak!$AM$11,0))</f>
        <v>-</v>
      </c>
      <c r="U82" s="440" t="str">
        <f aca="false">IF('Peak Revenue'!$A$1="BL","-",IF(Peak!AA83&gt;Peak!$G83,U$8*Peak!$AM$11,0))</f>
        <v>-</v>
      </c>
      <c r="V82" s="441" t="n">
        <f aca="false">SUM(B82:U82)</f>
        <v>0</v>
      </c>
      <c r="W82" s="442"/>
    </row>
    <row r="83" customFormat="false" ht="12.75" hidden="false" customHeight="false" outlineLevel="0" collapsed="false">
      <c r="A83" s="399" t="n">
        <f aca="false">A82+30.417</f>
        <v>38760.441</v>
      </c>
      <c r="B83" s="439" t="str">
        <f aca="false">IF('Peak Revenue'!$A$1="BL","-",IF(Peak!H84&gt;Peak!$G84,B$8*Peak!$AM$11,0))</f>
        <v>-</v>
      </c>
      <c r="C83" s="440" t="str">
        <f aca="false">IF('Peak Revenue'!$A$1="BL","-",IF(Peak!I84&gt;Peak!$G84,C$8*Peak!$AM$11,0))</f>
        <v>-</v>
      </c>
      <c r="D83" s="440" t="str">
        <f aca="false">IF('Peak Revenue'!$A$1="BL","-",IF(Peak!J84&gt;Peak!$G84,D$8*Peak!$AM$11,0))</f>
        <v>-</v>
      </c>
      <c r="E83" s="440" t="str">
        <f aca="false">IF('Peak Revenue'!$A$1="BL","-",IF(Peak!K84&gt;Peak!$G84,E$8*Peak!$AM$11,0))</f>
        <v>-</v>
      </c>
      <c r="F83" s="440" t="str">
        <f aca="false">IF('Peak Revenue'!$A$1="BL","-",IF(Peak!L84&gt;Peak!$G84,F$8*Peak!$AM$11,0))</f>
        <v>-</v>
      </c>
      <c r="G83" s="440" t="str">
        <f aca="false">IF('Peak Revenue'!$A$1="BL","-",IF(Peak!M84&gt;Peak!$G84,G$8*Peak!$AM$11,0))</f>
        <v>-</v>
      </c>
      <c r="H83" s="440" t="str">
        <f aca="false">IF('Peak Revenue'!$A$1="BL","-",IF(Peak!N84&gt;Peak!$G84,H$8*Peak!$AM$11,0))</f>
        <v>-</v>
      </c>
      <c r="I83" s="440" t="str">
        <f aca="false">IF('Peak Revenue'!$A$1="BL","-",IF(Peak!O84&gt;Peak!$G84,I$8*Peak!$AM$11,0))</f>
        <v>-</v>
      </c>
      <c r="J83" s="440" t="str">
        <f aca="false">IF('Peak Revenue'!$A$1="BL","-",IF(Peak!P84&gt;Peak!$G84,J$8*Peak!$AM$11,0))</f>
        <v>-</v>
      </c>
      <c r="K83" s="440" t="str">
        <f aca="false">IF('Peak Revenue'!$A$1="BL","-",IF(Peak!Q84&gt;Peak!$G84,K$8*Peak!$AM$11,0))</f>
        <v>-</v>
      </c>
      <c r="L83" s="440" t="str">
        <f aca="false">IF('Peak Revenue'!$A$1="BL","-",IF(Peak!R84&gt;Peak!$G84,L$8*Peak!$AM$11,0))</f>
        <v>-</v>
      </c>
      <c r="M83" s="440" t="str">
        <f aca="false">IF('Peak Revenue'!$A$1="BL","-",IF(Peak!S84&gt;Peak!$G84,M$8*Peak!$AM$11,0))</f>
        <v>-</v>
      </c>
      <c r="N83" s="440" t="str">
        <f aca="false">IF('Peak Revenue'!$A$1="BL","-",IF(Peak!T84&gt;Peak!$G84,N$8*Peak!$AM$11,0))</f>
        <v>-</v>
      </c>
      <c r="O83" s="440" t="str">
        <f aca="false">IF('Peak Revenue'!$A$1="BL","-",IF(Peak!U84&gt;Peak!$G84,O$8*Peak!$AM$11,0))</f>
        <v>-</v>
      </c>
      <c r="P83" s="440" t="str">
        <f aca="false">IF('Peak Revenue'!$A$1="BL","-",IF(Peak!V84&gt;Peak!$G84,P$8*Peak!$AM$11,0))</f>
        <v>-</v>
      </c>
      <c r="Q83" s="440" t="str">
        <f aca="false">IF('Peak Revenue'!$A$1="BL","-",IF(Peak!W84&gt;Peak!$G84,Q$8*Peak!$AM$11,0))</f>
        <v>-</v>
      </c>
      <c r="R83" s="440" t="str">
        <f aca="false">IF('Peak Revenue'!$A$1="BL","-",IF(Peak!X84&gt;Peak!$G84,R$8*Peak!$AM$11,0))</f>
        <v>-</v>
      </c>
      <c r="S83" s="440" t="str">
        <f aca="false">IF('Peak Revenue'!$A$1="BL","-",IF(Peak!Y84&gt;Peak!$G84,S$8*Peak!$AM$11,0))</f>
        <v>-</v>
      </c>
      <c r="T83" s="440" t="str">
        <f aca="false">IF('Peak Revenue'!$A$1="BL","-",IF(Peak!Z84&gt;Peak!$G84,T$8*Peak!$AM$11,0))</f>
        <v>-</v>
      </c>
      <c r="U83" s="440" t="str">
        <f aca="false">IF('Peak Revenue'!$A$1="BL","-",IF(Peak!AA84&gt;Peak!$G84,U$8*Peak!$AM$11,0))</f>
        <v>-</v>
      </c>
      <c r="V83" s="441" t="n">
        <f aca="false">SUM(B83:U83)</f>
        <v>0</v>
      </c>
      <c r="W83" s="442"/>
    </row>
    <row r="84" customFormat="false" ht="12.75" hidden="false" customHeight="false" outlineLevel="0" collapsed="false">
      <c r="A84" s="399" t="n">
        <f aca="false">A83+30.417</f>
        <v>38790.858</v>
      </c>
      <c r="B84" s="439" t="str">
        <f aca="false">IF('Peak Revenue'!$A$1="BL","-",IF(Peak!H85&gt;Peak!$G85,B$8*Peak!$AM$11,0))</f>
        <v>-</v>
      </c>
      <c r="C84" s="440" t="str">
        <f aca="false">IF('Peak Revenue'!$A$1="BL","-",IF(Peak!I85&gt;Peak!$G85,C$8*Peak!$AM$11,0))</f>
        <v>-</v>
      </c>
      <c r="D84" s="440" t="str">
        <f aca="false">IF('Peak Revenue'!$A$1="BL","-",IF(Peak!J85&gt;Peak!$G85,D$8*Peak!$AM$11,0))</f>
        <v>-</v>
      </c>
      <c r="E84" s="440" t="str">
        <f aca="false">IF('Peak Revenue'!$A$1="BL","-",IF(Peak!K85&gt;Peak!$G85,E$8*Peak!$AM$11,0))</f>
        <v>-</v>
      </c>
      <c r="F84" s="440" t="str">
        <f aca="false">IF('Peak Revenue'!$A$1="BL","-",IF(Peak!L85&gt;Peak!$G85,F$8*Peak!$AM$11,0))</f>
        <v>-</v>
      </c>
      <c r="G84" s="440" t="str">
        <f aca="false">IF('Peak Revenue'!$A$1="BL","-",IF(Peak!M85&gt;Peak!$G85,G$8*Peak!$AM$11,0))</f>
        <v>-</v>
      </c>
      <c r="H84" s="440" t="str">
        <f aca="false">IF('Peak Revenue'!$A$1="BL","-",IF(Peak!N85&gt;Peak!$G85,H$8*Peak!$AM$11,0))</f>
        <v>-</v>
      </c>
      <c r="I84" s="440" t="str">
        <f aca="false">IF('Peak Revenue'!$A$1="BL","-",IF(Peak!O85&gt;Peak!$G85,I$8*Peak!$AM$11,0))</f>
        <v>-</v>
      </c>
      <c r="J84" s="440" t="str">
        <f aca="false">IF('Peak Revenue'!$A$1="BL","-",IF(Peak!P85&gt;Peak!$G85,J$8*Peak!$AM$11,0))</f>
        <v>-</v>
      </c>
      <c r="K84" s="440" t="str">
        <f aca="false">IF('Peak Revenue'!$A$1="BL","-",IF(Peak!Q85&gt;Peak!$G85,K$8*Peak!$AM$11,0))</f>
        <v>-</v>
      </c>
      <c r="L84" s="440" t="str">
        <f aca="false">IF('Peak Revenue'!$A$1="BL","-",IF(Peak!R85&gt;Peak!$G85,L$8*Peak!$AM$11,0))</f>
        <v>-</v>
      </c>
      <c r="M84" s="440" t="str">
        <f aca="false">IF('Peak Revenue'!$A$1="BL","-",IF(Peak!S85&gt;Peak!$G85,M$8*Peak!$AM$11,0))</f>
        <v>-</v>
      </c>
      <c r="N84" s="440" t="str">
        <f aca="false">IF('Peak Revenue'!$A$1="BL","-",IF(Peak!T85&gt;Peak!$G85,N$8*Peak!$AM$11,0))</f>
        <v>-</v>
      </c>
      <c r="O84" s="440" t="str">
        <f aca="false">IF('Peak Revenue'!$A$1="BL","-",IF(Peak!U85&gt;Peak!$G85,O$8*Peak!$AM$11,0))</f>
        <v>-</v>
      </c>
      <c r="P84" s="440" t="str">
        <f aca="false">IF('Peak Revenue'!$A$1="BL","-",IF(Peak!V85&gt;Peak!$G85,P$8*Peak!$AM$11,0))</f>
        <v>-</v>
      </c>
      <c r="Q84" s="440" t="str">
        <f aca="false">IF('Peak Revenue'!$A$1="BL","-",IF(Peak!W85&gt;Peak!$G85,Q$8*Peak!$AM$11,0))</f>
        <v>-</v>
      </c>
      <c r="R84" s="440" t="str">
        <f aca="false">IF('Peak Revenue'!$A$1="BL","-",IF(Peak!X85&gt;Peak!$G85,R$8*Peak!$AM$11,0))</f>
        <v>-</v>
      </c>
      <c r="S84" s="440" t="str">
        <f aca="false">IF('Peak Revenue'!$A$1="BL","-",IF(Peak!Y85&gt;Peak!$G85,S$8*Peak!$AM$11,0))</f>
        <v>-</v>
      </c>
      <c r="T84" s="440" t="str">
        <f aca="false">IF('Peak Revenue'!$A$1="BL","-",IF(Peak!Z85&gt;Peak!$G85,T$8*Peak!$AM$11,0))</f>
        <v>-</v>
      </c>
      <c r="U84" s="440" t="str">
        <f aca="false">IF('Peak Revenue'!$A$1="BL","-",IF(Peak!AA85&gt;Peak!$G85,U$8*Peak!$AM$11,0))</f>
        <v>-</v>
      </c>
      <c r="V84" s="441" t="n">
        <f aca="false">SUM(B84:U84)</f>
        <v>0</v>
      </c>
      <c r="W84" s="442"/>
    </row>
    <row r="85" customFormat="false" ht="12.75" hidden="false" customHeight="false" outlineLevel="0" collapsed="false">
      <c r="A85" s="399" t="n">
        <f aca="false">A84+30.417</f>
        <v>38821.275</v>
      </c>
      <c r="B85" s="439" t="str">
        <f aca="false">IF('Peak Revenue'!$A$1="BL","-",IF(Peak!H86&gt;Peak!$G86,B$8*Peak!$AM$11,0))</f>
        <v>-</v>
      </c>
      <c r="C85" s="440" t="str">
        <f aca="false">IF('Peak Revenue'!$A$1="BL","-",IF(Peak!I86&gt;Peak!$G86,C$8*Peak!$AM$11,0))</f>
        <v>-</v>
      </c>
      <c r="D85" s="440" t="str">
        <f aca="false">IF('Peak Revenue'!$A$1="BL","-",IF(Peak!J86&gt;Peak!$G86,D$8*Peak!$AM$11,0))</f>
        <v>-</v>
      </c>
      <c r="E85" s="440" t="str">
        <f aca="false">IF('Peak Revenue'!$A$1="BL","-",IF(Peak!K86&gt;Peak!$G86,E$8*Peak!$AM$11,0))</f>
        <v>-</v>
      </c>
      <c r="F85" s="440" t="str">
        <f aca="false">IF('Peak Revenue'!$A$1="BL","-",IF(Peak!L86&gt;Peak!$G86,F$8*Peak!$AM$11,0))</f>
        <v>-</v>
      </c>
      <c r="G85" s="440" t="str">
        <f aca="false">IF('Peak Revenue'!$A$1="BL","-",IF(Peak!M86&gt;Peak!$G86,G$8*Peak!$AM$11,0))</f>
        <v>-</v>
      </c>
      <c r="H85" s="440" t="str">
        <f aca="false">IF('Peak Revenue'!$A$1="BL","-",IF(Peak!N86&gt;Peak!$G86,H$8*Peak!$AM$11,0))</f>
        <v>-</v>
      </c>
      <c r="I85" s="440" t="str">
        <f aca="false">IF('Peak Revenue'!$A$1="BL","-",IF(Peak!O86&gt;Peak!$G86,I$8*Peak!$AM$11,0))</f>
        <v>-</v>
      </c>
      <c r="J85" s="440" t="str">
        <f aca="false">IF('Peak Revenue'!$A$1="BL","-",IF(Peak!P86&gt;Peak!$G86,J$8*Peak!$AM$11,0))</f>
        <v>-</v>
      </c>
      <c r="K85" s="440" t="str">
        <f aca="false">IF('Peak Revenue'!$A$1="BL","-",IF(Peak!Q86&gt;Peak!$G86,K$8*Peak!$AM$11,0))</f>
        <v>-</v>
      </c>
      <c r="L85" s="440" t="str">
        <f aca="false">IF('Peak Revenue'!$A$1="BL","-",IF(Peak!R86&gt;Peak!$G86,L$8*Peak!$AM$11,0))</f>
        <v>-</v>
      </c>
      <c r="M85" s="440" t="str">
        <f aca="false">IF('Peak Revenue'!$A$1="BL","-",IF(Peak!S86&gt;Peak!$G86,M$8*Peak!$AM$11,0))</f>
        <v>-</v>
      </c>
      <c r="N85" s="440" t="str">
        <f aca="false">IF('Peak Revenue'!$A$1="BL","-",IF(Peak!T86&gt;Peak!$G86,N$8*Peak!$AM$11,0))</f>
        <v>-</v>
      </c>
      <c r="O85" s="440" t="str">
        <f aca="false">IF('Peak Revenue'!$A$1="BL","-",IF(Peak!U86&gt;Peak!$G86,O$8*Peak!$AM$11,0))</f>
        <v>-</v>
      </c>
      <c r="P85" s="440" t="str">
        <f aca="false">IF('Peak Revenue'!$A$1="BL","-",IF(Peak!V86&gt;Peak!$G86,P$8*Peak!$AM$11,0))</f>
        <v>-</v>
      </c>
      <c r="Q85" s="440" t="str">
        <f aca="false">IF('Peak Revenue'!$A$1="BL","-",IF(Peak!W86&gt;Peak!$G86,Q$8*Peak!$AM$11,0))</f>
        <v>-</v>
      </c>
      <c r="R85" s="440" t="str">
        <f aca="false">IF('Peak Revenue'!$A$1="BL","-",IF(Peak!X86&gt;Peak!$G86,R$8*Peak!$AM$11,0))</f>
        <v>-</v>
      </c>
      <c r="S85" s="440" t="str">
        <f aca="false">IF('Peak Revenue'!$A$1="BL","-",IF(Peak!Y86&gt;Peak!$G86,S$8*Peak!$AM$11,0))</f>
        <v>-</v>
      </c>
      <c r="T85" s="440" t="str">
        <f aca="false">IF('Peak Revenue'!$A$1="BL","-",IF(Peak!Z86&gt;Peak!$G86,T$8*Peak!$AM$11,0))</f>
        <v>-</v>
      </c>
      <c r="U85" s="440" t="str">
        <f aca="false">IF('Peak Revenue'!$A$1="BL","-",IF(Peak!AA86&gt;Peak!$G86,U$8*Peak!$AM$11,0))</f>
        <v>-</v>
      </c>
      <c r="V85" s="441" t="n">
        <f aca="false">SUM(B85:U85)</f>
        <v>0</v>
      </c>
      <c r="W85" s="442"/>
    </row>
    <row r="86" customFormat="false" ht="12.75" hidden="false" customHeight="false" outlineLevel="0" collapsed="false">
      <c r="A86" s="399" t="n">
        <f aca="false">A85+30.417</f>
        <v>38851.692</v>
      </c>
      <c r="B86" s="439" t="str">
        <f aca="false">IF('Peak Revenue'!$A$1="BL","-",IF(Peak!H87&gt;Peak!$G87,B$8*Peak!$AM$11,0))</f>
        <v>-</v>
      </c>
      <c r="C86" s="440" t="str">
        <f aca="false">IF('Peak Revenue'!$A$1="BL","-",IF(Peak!I87&gt;Peak!$G87,C$8*Peak!$AM$11,0))</f>
        <v>-</v>
      </c>
      <c r="D86" s="440" t="str">
        <f aca="false">IF('Peak Revenue'!$A$1="BL","-",IF(Peak!J87&gt;Peak!$G87,D$8*Peak!$AM$11,0))</f>
        <v>-</v>
      </c>
      <c r="E86" s="440" t="str">
        <f aca="false">IF('Peak Revenue'!$A$1="BL","-",IF(Peak!K87&gt;Peak!$G87,E$8*Peak!$AM$11,0))</f>
        <v>-</v>
      </c>
      <c r="F86" s="440" t="str">
        <f aca="false">IF('Peak Revenue'!$A$1="BL","-",IF(Peak!L87&gt;Peak!$G87,F$8*Peak!$AM$11,0))</f>
        <v>-</v>
      </c>
      <c r="G86" s="440" t="str">
        <f aca="false">IF('Peak Revenue'!$A$1="BL","-",IF(Peak!M87&gt;Peak!$G87,G$8*Peak!$AM$11,0))</f>
        <v>-</v>
      </c>
      <c r="H86" s="440" t="str">
        <f aca="false">IF('Peak Revenue'!$A$1="BL","-",IF(Peak!N87&gt;Peak!$G87,H$8*Peak!$AM$11,0))</f>
        <v>-</v>
      </c>
      <c r="I86" s="440" t="str">
        <f aca="false">IF('Peak Revenue'!$A$1="BL","-",IF(Peak!O87&gt;Peak!$G87,I$8*Peak!$AM$11,0))</f>
        <v>-</v>
      </c>
      <c r="J86" s="440" t="str">
        <f aca="false">IF('Peak Revenue'!$A$1="BL","-",IF(Peak!P87&gt;Peak!$G87,J$8*Peak!$AM$11,0))</f>
        <v>-</v>
      </c>
      <c r="K86" s="440" t="str">
        <f aca="false">IF('Peak Revenue'!$A$1="BL","-",IF(Peak!Q87&gt;Peak!$G87,K$8*Peak!$AM$11,0))</f>
        <v>-</v>
      </c>
      <c r="L86" s="440" t="str">
        <f aca="false">IF('Peak Revenue'!$A$1="BL","-",IF(Peak!R87&gt;Peak!$G87,L$8*Peak!$AM$11,0))</f>
        <v>-</v>
      </c>
      <c r="M86" s="440" t="str">
        <f aca="false">IF('Peak Revenue'!$A$1="BL","-",IF(Peak!S87&gt;Peak!$G87,M$8*Peak!$AM$11,0))</f>
        <v>-</v>
      </c>
      <c r="N86" s="440" t="str">
        <f aca="false">IF('Peak Revenue'!$A$1="BL","-",IF(Peak!T87&gt;Peak!$G87,N$8*Peak!$AM$11,0))</f>
        <v>-</v>
      </c>
      <c r="O86" s="440" t="str">
        <f aca="false">IF('Peak Revenue'!$A$1="BL","-",IF(Peak!U87&gt;Peak!$G87,O$8*Peak!$AM$11,0))</f>
        <v>-</v>
      </c>
      <c r="P86" s="440" t="str">
        <f aca="false">IF('Peak Revenue'!$A$1="BL","-",IF(Peak!V87&gt;Peak!$G87,P$8*Peak!$AM$11,0))</f>
        <v>-</v>
      </c>
      <c r="Q86" s="440" t="str">
        <f aca="false">IF('Peak Revenue'!$A$1="BL","-",IF(Peak!W87&gt;Peak!$G87,Q$8*Peak!$AM$11,0))</f>
        <v>-</v>
      </c>
      <c r="R86" s="440" t="str">
        <f aca="false">IF('Peak Revenue'!$A$1="BL","-",IF(Peak!X87&gt;Peak!$G87,R$8*Peak!$AM$11,0))</f>
        <v>-</v>
      </c>
      <c r="S86" s="440" t="str">
        <f aca="false">IF('Peak Revenue'!$A$1="BL","-",IF(Peak!Y87&gt;Peak!$G87,S$8*Peak!$AM$11,0))</f>
        <v>-</v>
      </c>
      <c r="T86" s="440" t="str">
        <f aca="false">IF('Peak Revenue'!$A$1="BL","-",IF(Peak!Z87&gt;Peak!$G87,T$8*Peak!$AM$11,0))</f>
        <v>-</v>
      </c>
      <c r="U86" s="440" t="str">
        <f aca="false">IF('Peak Revenue'!$A$1="BL","-",IF(Peak!AA87&gt;Peak!$G87,U$8*Peak!$AM$11,0))</f>
        <v>-</v>
      </c>
      <c r="V86" s="441" t="n">
        <f aca="false">SUM(B86:U86)</f>
        <v>0</v>
      </c>
      <c r="W86" s="442"/>
    </row>
    <row r="87" customFormat="false" ht="12.75" hidden="false" customHeight="false" outlineLevel="0" collapsed="false">
      <c r="A87" s="399" t="n">
        <f aca="false">A86+30.417</f>
        <v>38882.109</v>
      </c>
      <c r="B87" s="439" t="str">
        <f aca="false">IF('Peak Revenue'!$A$1="BL","-",IF(Peak!H88&gt;Peak!$G88,B$8*Peak!$AM$11,0))</f>
        <v>-</v>
      </c>
      <c r="C87" s="440" t="str">
        <f aca="false">IF('Peak Revenue'!$A$1="BL","-",IF(Peak!I88&gt;Peak!$G88,C$8*Peak!$AM$11,0))</f>
        <v>-</v>
      </c>
      <c r="D87" s="440" t="str">
        <f aca="false">IF('Peak Revenue'!$A$1="BL","-",IF(Peak!J88&gt;Peak!$G88,D$8*Peak!$AM$11,0))</f>
        <v>-</v>
      </c>
      <c r="E87" s="440" t="str">
        <f aca="false">IF('Peak Revenue'!$A$1="BL","-",IF(Peak!K88&gt;Peak!$G88,E$8*Peak!$AM$11,0))</f>
        <v>-</v>
      </c>
      <c r="F87" s="440" t="str">
        <f aca="false">IF('Peak Revenue'!$A$1="BL","-",IF(Peak!L88&gt;Peak!$G88,F$8*Peak!$AM$11,0))</f>
        <v>-</v>
      </c>
      <c r="G87" s="440" t="str">
        <f aca="false">IF('Peak Revenue'!$A$1="BL","-",IF(Peak!M88&gt;Peak!$G88,G$8*Peak!$AM$11,0))</f>
        <v>-</v>
      </c>
      <c r="H87" s="440" t="str">
        <f aca="false">IF('Peak Revenue'!$A$1="BL","-",IF(Peak!N88&gt;Peak!$G88,H$8*Peak!$AM$11,0))</f>
        <v>-</v>
      </c>
      <c r="I87" s="440" t="str">
        <f aca="false">IF('Peak Revenue'!$A$1="BL","-",IF(Peak!O88&gt;Peak!$G88,I$8*Peak!$AM$11,0))</f>
        <v>-</v>
      </c>
      <c r="J87" s="440" t="str">
        <f aca="false">IF('Peak Revenue'!$A$1="BL","-",IF(Peak!P88&gt;Peak!$G88,J$8*Peak!$AM$11,0))</f>
        <v>-</v>
      </c>
      <c r="K87" s="440" t="str">
        <f aca="false">IF('Peak Revenue'!$A$1="BL","-",IF(Peak!Q88&gt;Peak!$G88,K$8*Peak!$AM$11,0))</f>
        <v>-</v>
      </c>
      <c r="L87" s="440" t="str">
        <f aca="false">IF('Peak Revenue'!$A$1="BL","-",IF(Peak!R88&gt;Peak!$G88,L$8*Peak!$AM$11,0))</f>
        <v>-</v>
      </c>
      <c r="M87" s="440" t="str">
        <f aca="false">IF('Peak Revenue'!$A$1="BL","-",IF(Peak!S88&gt;Peak!$G88,M$8*Peak!$AM$11,0))</f>
        <v>-</v>
      </c>
      <c r="N87" s="440" t="str">
        <f aca="false">IF('Peak Revenue'!$A$1="BL","-",IF(Peak!T88&gt;Peak!$G88,N$8*Peak!$AM$11,0))</f>
        <v>-</v>
      </c>
      <c r="O87" s="440" t="str">
        <f aca="false">IF('Peak Revenue'!$A$1="BL","-",IF(Peak!U88&gt;Peak!$G88,O$8*Peak!$AM$11,0))</f>
        <v>-</v>
      </c>
      <c r="P87" s="440" t="str">
        <f aca="false">IF('Peak Revenue'!$A$1="BL","-",IF(Peak!V88&gt;Peak!$G88,P$8*Peak!$AM$11,0))</f>
        <v>-</v>
      </c>
      <c r="Q87" s="440" t="str">
        <f aca="false">IF('Peak Revenue'!$A$1="BL","-",IF(Peak!W88&gt;Peak!$G88,Q$8*Peak!$AM$11,0))</f>
        <v>-</v>
      </c>
      <c r="R87" s="440" t="str">
        <f aca="false">IF('Peak Revenue'!$A$1="BL","-",IF(Peak!X88&gt;Peak!$G88,R$8*Peak!$AM$11,0))</f>
        <v>-</v>
      </c>
      <c r="S87" s="440" t="str">
        <f aca="false">IF('Peak Revenue'!$A$1="BL","-",IF(Peak!Y88&gt;Peak!$G88,S$8*Peak!$AM$11,0))</f>
        <v>-</v>
      </c>
      <c r="T87" s="440" t="str">
        <f aca="false">IF('Peak Revenue'!$A$1="BL","-",IF(Peak!Z88&gt;Peak!$G88,T$8*Peak!$AM$11,0))</f>
        <v>-</v>
      </c>
      <c r="U87" s="440" t="str">
        <f aca="false">IF('Peak Revenue'!$A$1="BL","-",IF(Peak!AA88&gt;Peak!$G88,U$8*Peak!$AM$11,0))</f>
        <v>-</v>
      </c>
      <c r="V87" s="441" t="n">
        <f aca="false">SUM(B87:U87)</f>
        <v>0</v>
      </c>
      <c r="W87" s="442"/>
    </row>
    <row r="88" customFormat="false" ht="12.75" hidden="false" customHeight="false" outlineLevel="0" collapsed="false">
      <c r="A88" s="399" t="n">
        <f aca="false">A87+30.417</f>
        <v>38912.526</v>
      </c>
      <c r="B88" s="439" t="str">
        <f aca="false">IF('Peak Revenue'!$A$1="BL","-",IF(Peak!H89&gt;Peak!$G89,B$8*Peak!$AM$11,0))</f>
        <v>-</v>
      </c>
      <c r="C88" s="440" t="str">
        <f aca="false">IF('Peak Revenue'!$A$1="BL","-",IF(Peak!I89&gt;Peak!$G89,C$8*Peak!$AM$11,0))</f>
        <v>-</v>
      </c>
      <c r="D88" s="440" t="str">
        <f aca="false">IF('Peak Revenue'!$A$1="BL","-",IF(Peak!J89&gt;Peak!$G89,D$8*Peak!$AM$11,0))</f>
        <v>-</v>
      </c>
      <c r="E88" s="440" t="str">
        <f aca="false">IF('Peak Revenue'!$A$1="BL","-",IF(Peak!K89&gt;Peak!$G89,E$8*Peak!$AM$11,0))</f>
        <v>-</v>
      </c>
      <c r="F88" s="440" t="str">
        <f aca="false">IF('Peak Revenue'!$A$1="BL","-",IF(Peak!L89&gt;Peak!$G89,F$8*Peak!$AM$11,0))</f>
        <v>-</v>
      </c>
      <c r="G88" s="440" t="str">
        <f aca="false">IF('Peak Revenue'!$A$1="BL","-",IF(Peak!M89&gt;Peak!$G89,G$8*Peak!$AM$11,0))</f>
        <v>-</v>
      </c>
      <c r="H88" s="440" t="str">
        <f aca="false">IF('Peak Revenue'!$A$1="BL","-",IF(Peak!N89&gt;Peak!$G89,H$8*Peak!$AM$11,0))</f>
        <v>-</v>
      </c>
      <c r="I88" s="440" t="str">
        <f aca="false">IF('Peak Revenue'!$A$1="BL","-",IF(Peak!O89&gt;Peak!$G89,I$8*Peak!$AM$11,0))</f>
        <v>-</v>
      </c>
      <c r="J88" s="440" t="str">
        <f aca="false">IF('Peak Revenue'!$A$1="BL","-",IF(Peak!P89&gt;Peak!$G89,J$8*Peak!$AM$11,0))</f>
        <v>-</v>
      </c>
      <c r="K88" s="440" t="str">
        <f aca="false">IF('Peak Revenue'!$A$1="BL","-",IF(Peak!Q89&gt;Peak!$G89,K$8*Peak!$AM$11,0))</f>
        <v>-</v>
      </c>
      <c r="L88" s="440" t="str">
        <f aca="false">IF('Peak Revenue'!$A$1="BL","-",IF(Peak!R89&gt;Peak!$G89,L$8*Peak!$AM$11,0))</f>
        <v>-</v>
      </c>
      <c r="M88" s="440" t="str">
        <f aca="false">IF('Peak Revenue'!$A$1="BL","-",IF(Peak!S89&gt;Peak!$G89,M$8*Peak!$AM$11,0))</f>
        <v>-</v>
      </c>
      <c r="N88" s="440" t="str">
        <f aca="false">IF('Peak Revenue'!$A$1="BL","-",IF(Peak!T89&gt;Peak!$G89,N$8*Peak!$AM$11,0))</f>
        <v>-</v>
      </c>
      <c r="O88" s="440" t="str">
        <f aca="false">IF('Peak Revenue'!$A$1="BL","-",IF(Peak!U89&gt;Peak!$G89,O$8*Peak!$AM$11,0))</f>
        <v>-</v>
      </c>
      <c r="P88" s="440" t="str">
        <f aca="false">IF('Peak Revenue'!$A$1="BL","-",IF(Peak!V89&gt;Peak!$G89,P$8*Peak!$AM$11,0))</f>
        <v>-</v>
      </c>
      <c r="Q88" s="440" t="str">
        <f aca="false">IF('Peak Revenue'!$A$1="BL","-",IF(Peak!W89&gt;Peak!$G89,Q$8*Peak!$AM$11,0))</f>
        <v>-</v>
      </c>
      <c r="R88" s="440" t="str">
        <f aca="false">IF('Peak Revenue'!$A$1="BL","-",IF(Peak!X89&gt;Peak!$G89,R$8*Peak!$AM$11,0))</f>
        <v>-</v>
      </c>
      <c r="S88" s="440" t="str">
        <f aca="false">IF('Peak Revenue'!$A$1="BL","-",IF(Peak!Y89&gt;Peak!$G89,S$8*Peak!$AM$11,0))</f>
        <v>-</v>
      </c>
      <c r="T88" s="440" t="str">
        <f aca="false">IF('Peak Revenue'!$A$1="BL","-",IF(Peak!Z89&gt;Peak!$G89,T$8*Peak!$AM$11,0))</f>
        <v>-</v>
      </c>
      <c r="U88" s="440" t="str">
        <f aca="false">IF('Peak Revenue'!$A$1="BL","-",IF(Peak!AA89&gt;Peak!$G89,U$8*Peak!$AM$11,0))</f>
        <v>-</v>
      </c>
      <c r="V88" s="441" t="n">
        <f aca="false">SUM(B88:U88)</f>
        <v>0</v>
      </c>
      <c r="W88" s="442"/>
    </row>
    <row r="89" customFormat="false" ht="12.75" hidden="false" customHeight="false" outlineLevel="0" collapsed="false">
      <c r="A89" s="399" t="n">
        <f aca="false">A88+30.417</f>
        <v>38942.943</v>
      </c>
      <c r="B89" s="439" t="str">
        <f aca="false">IF('Peak Revenue'!$A$1="BL","-",IF(Peak!H90&gt;Peak!$G90,B$8*Peak!$AM$11,0))</f>
        <v>-</v>
      </c>
      <c r="C89" s="440" t="str">
        <f aca="false">IF('Peak Revenue'!$A$1="BL","-",IF(Peak!I90&gt;Peak!$G90,C$8*Peak!$AM$11,0))</f>
        <v>-</v>
      </c>
      <c r="D89" s="440" t="str">
        <f aca="false">IF('Peak Revenue'!$A$1="BL","-",IF(Peak!J90&gt;Peak!$G90,D$8*Peak!$AM$11,0))</f>
        <v>-</v>
      </c>
      <c r="E89" s="440" t="str">
        <f aca="false">IF('Peak Revenue'!$A$1="BL","-",IF(Peak!K90&gt;Peak!$G90,E$8*Peak!$AM$11,0))</f>
        <v>-</v>
      </c>
      <c r="F89" s="440" t="str">
        <f aca="false">IF('Peak Revenue'!$A$1="BL","-",IF(Peak!L90&gt;Peak!$G90,F$8*Peak!$AM$11,0))</f>
        <v>-</v>
      </c>
      <c r="G89" s="440" t="str">
        <f aca="false">IF('Peak Revenue'!$A$1="BL","-",IF(Peak!M90&gt;Peak!$G90,G$8*Peak!$AM$11,0))</f>
        <v>-</v>
      </c>
      <c r="H89" s="440" t="str">
        <f aca="false">IF('Peak Revenue'!$A$1="BL","-",IF(Peak!N90&gt;Peak!$G90,H$8*Peak!$AM$11,0))</f>
        <v>-</v>
      </c>
      <c r="I89" s="440" t="str">
        <f aca="false">IF('Peak Revenue'!$A$1="BL","-",IF(Peak!O90&gt;Peak!$G90,I$8*Peak!$AM$11,0))</f>
        <v>-</v>
      </c>
      <c r="J89" s="440" t="str">
        <f aca="false">IF('Peak Revenue'!$A$1="BL","-",IF(Peak!P90&gt;Peak!$G90,J$8*Peak!$AM$11,0))</f>
        <v>-</v>
      </c>
      <c r="K89" s="440" t="str">
        <f aca="false">IF('Peak Revenue'!$A$1="BL","-",IF(Peak!Q90&gt;Peak!$G90,K$8*Peak!$AM$11,0))</f>
        <v>-</v>
      </c>
      <c r="L89" s="440" t="str">
        <f aca="false">IF('Peak Revenue'!$A$1="BL","-",IF(Peak!R90&gt;Peak!$G90,L$8*Peak!$AM$11,0))</f>
        <v>-</v>
      </c>
      <c r="M89" s="440" t="str">
        <f aca="false">IF('Peak Revenue'!$A$1="BL","-",IF(Peak!S90&gt;Peak!$G90,M$8*Peak!$AM$11,0))</f>
        <v>-</v>
      </c>
      <c r="N89" s="440" t="str">
        <f aca="false">IF('Peak Revenue'!$A$1="BL","-",IF(Peak!T90&gt;Peak!$G90,N$8*Peak!$AM$11,0))</f>
        <v>-</v>
      </c>
      <c r="O89" s="440" t="str">
        <f aca="false">IF('Peak Revenue'!$A$1="BL","-",IF(Peak!U90&gt;Peak!$G90,O$8*Peak!$AM$11,0))</f>
        <v>-</v>
      </c>
      <c r="P89" s="440" t="str">
        <f aca="false">IF('Peak Revenue'!$A$1="BL","-",IF(Peak!V90&gt;Peak!$G90,P$8*Peak!$AM$11,0))</f>
        <v>-</v>
      </c>
      <c r="Q89" s="440" t="str">
        <f aca="false">IF('Peak Revenue'!$A$1="BL","-",IF(Peak!W90&gt;Peak!$G90,Q$8*Peak!$AM$11,0))</f>
        <v>-</v>
      </c>
      <c r="R89" s="440" t="str">
        <f aca="false">IF('Peak Revenue'!$A$1="BL","-",IF(Peak!X90&gt;Peak!$G90,R$8*Peak!$AM$11,0))</f>
        <v>-</v>
      </c>
      <c r="S89" s="440" t="str">
        <f aca="false">IF('Peak Revenue'!$A$1="BL","-",IF(Peak!Y90&gt;Peak!$G90,S$8*Peak!$AM$11,0))</f>
        <v>-</v>
      </c>
      <c r="T89" s="440" t="str">
        <f aca="false">IF('Peak Revenue'!$A$1="BL","-",IF(Peak!Z90&gt;Peak!$G90,T$8*Peak!$AM$11,0))</f>
        <v>-</v>
      </c>
      <c r="U89" s="440" t="str">
        <f aca="false">IF('Peak Revenue'!$A$1="BL","-",IF(Peak!AA90&gt;Peak!$G90,U$8*Peak!$AM$11,0))</f>
        <v>-</v>
      </c>
      <c r="V89" s="441" t="n">
        <f aca="false">SUM(B89:U89)</f>
        <v>0</v>
      </c>
      <c r="W89" s="442"/>
    </row>
    <row r="90" customFormat="false" ht="12.75" hidden="false" customHeight="false" outlineLevel="0" collapsed="false">
      <c r="A90" s="399" t="n">
        <f aca="false">A89+30.417</f>
        <v>38973.36</v>
      </c>
      <c r="B90" s="439" t="str">
        <f aca="false">IF('Peak Revenue'!$A$1="BL","-",IF(Peak!H91&gt;Peak!$G91,B$8*Peak!$AM$11,0))</f>
        <v>-</v>
      </c>
      <c r="C90" s="440" t="str">
        <f aca="false">IF('Peak Revenue'!$A$1="BL","-",IF(Peak!I91&gt;Peak!$G91,C$8*Peak!$AM$11,0))</f>
        <v>-</v>
      </c>
      <c r="D90" s="440" t="str">
        <f aca="false">IF('Peak Revenue'!$A$1="BL","-",IF(Peak!J91&gt;Peak!$G91,D$8*Peak!$AM$11,0))</f>
        <v>-</v>
      </c>
      <c r="E90" s="440" t="str">
        <f aca="false">IF('Peak Revenue'!$A$1="BL","-",IF(Peak!K91&gt;Peak!$G91,E$8*Peak!$AM$11,0))</f>
        <v>-</v>
      </c>
      <c r="F90" s="440" t="str">
        <f aca="false">IF('Peak Revenue'!$A$1="BL","-",IF(Peak!L91&gt;Peak!$G91,F$8*Peak!$AM$11,0))</f>
        <v>-</v>
      </c>
      <c r="G90" s="440" t="str">
        <f aca="false">IF('Peak Revenue'!$A$1="BL","-",IF(Peak!M91&gt;Peak!$G91,G$8*Peak!$AM$11,0))</f>
        <v>-</v>
      </c>
      <c r="H90" s="440" t="str">
        <f aca="false">IF('Peak Revenue'!$A$1="BL","-",IF(Peak!N91&gt;Peak!$G91,H$8*Peak!$AM$11,0))</f>
        <v>-</v>
      </c>
      <c r="I90" s="440" t="str">
        <f aca="false">IF('Peak Revenue'!$A$1="BL","-",IF(Peak!O91&gt;Peak!$G91,I$8*Peak!$AM$11,0))</f>
        <v>-</v>
      </c>
      <c r="J90" s="440" t="str">
        <f aca="false">IF('Peak Revenue'!$A$1="BL","-",IF(Peak!P91&gt;Peak!$G91,J$8*Peak!$AM$11,0))</f>
        <v>-</v>
      </c>
      <c r="K90" s="440" t="str">
        <f aca="false">IF('Peak Revenue'!$A$1="BL","-",IF(Peak!Q91&gt;Peak!$G91,K$8*Peak!$AM$11,0))</f>
        <v>-</v>
      </c>
      <c r="L90" s="440" t="str">
        <f aca="false">IF('Peak Revenue'!$A$1="BL","-",IF(Peak!R91&gt;Peak!$G91,L$8*Peak!$AM$11,0))</f>
        <v>-</v>
      </c>
      <c r="M90" s="440" t="str">
        <f aca="false">IF('Peak Revenue'!$A$1="BL","-",IF(Peak!S91&gt;Peak!$G91,M$8*Peak!$AM$11,0))</f>
        <v>-</v>
      </c>
      <c r="N90" s="440" t="str">
        <f aca="false">IF('Peak Revenue'!$A$1="BL","-",IF(Peak!T91&gt;Peak!$G91,N$8*Peak!$AM$11,0))</f>
        <v>-</v>
      </c>
      <c r="O90" s="440" t="str">
        <f aca="false">IF('Peak Revenue'!$A$1="BL","-",IF(Peak!U91&gt;Peak!$G91,O$8*Peak!$AM$11,0))</f>
        <v>-</v>
      </c>
      <c r="P90" s="440" t="str">
        <f aca="false">IF('Peak Revenue'!$A$1="BL","-",IF(Peak!V91&gt;Peak!$G91,P$8*Peak!$AM$11,0))</f>
        <v>-</v>
      </c>
      <c r="Q90" s="440" t="str">
        <f aca="false">IF('Peak Revenue'!$A$1="BL","-",IF(Peak!W91&gt;Peak!$G91,Q$8*Peak!$AM$11,0))</f>
        <v>-</v>
      </c>
      <c r="R90" s="440" t="str">
        <f aca="false">IF('Peak Revenue'!$A$1="BL","-",IF(Peak!X91&gt;Peak!$G91,R$8*Peak!$AM$11,0))</f>
        <v>-</v>
      </c>
      <c r="S90" s="440" t="str">
        <f aca="false">IF('Peak Revenue'!$A$1="BL","-",IF(Peak!Y91&gt;Peak!$G91,S$8*Peak!$AM$11,0))</f>
        <v>-</v>
      </c>
      <c r="T90" s="440" t="str">
        <f aca="false">IF('Peak Revenue'!$A$1="BL","-",IF(Peak!Z91&gt;Peak!$G91,T$8*Peak!$AM$11,0))</f>
        <v>-</v>
      </c>
      <c r="U90" s="440" t="str">
        <f aca="false">IF('Peak Revenue'!$A$1="BL","-",IF(Peak!AA91&gt;Peak!$G91,U$8*Peak!$AM$11,0))</f>
        <v>-</v>
      </c>
      <c r="V90" s="441" t="n">
        <f aca="false">SUM(B90:U90)</f>
        <v>0</v>
      </c>
      <c r="W90" s="442"/>
    </row>
    <row r="91" customFormat="false" ht="12.75" hidden="false" customHeight="false" outlineLevel="0" collapsed="false">
      <c r="A91" s="399" t="n">
        <f aca="false">A90+30.417</f>
        <v>39003.777</v>
      </c>
      <c r="B91" s="439" t="str">
        <f aca="false">IF('Peak Revenue'!$A$1="BL","-",IF(Peak!H92&gt;Peak!$G92,B$8*Peak!$AM$11,0))</f>
        <v>-</v>
      </c>
      <c r="C91" s="440" t="str">
        <f aca="false">IF('Peak Revenue'!$A$1="BL","-",IF(Peak!I92&gt;Peak!$G92,C$8*Peak!$AM$11,0))</f>
        <v>-</v>
      </c>
      <c r="D91" s="440" t="str">
        <f aca="false">IF('Peak Revenue'!$A$1="BL","-",IF(Peak!J92&gt;Peak!$G92,D$8*Peak!$AM$11,0))</f>
        <v>-</v>
      </c>
      <c r="E91" s="440" t="str">
        <f aca="false">IF('Peak Revenue'!$A$1="BL","-",IF(Peak!K92&gt;Peak!$G92,E$8*Peak!$AM$11,0))</f>
        <v>-</v>
      </c>
      <c r="F91" s="440" t="str">
        <f aca="false">IF('Peak Revenue'!$A$1="BL","-",IF(Peak!L92&gt;Peak!$G92,F$8*Peak!$AM$11,0))</f>
        <v>-</v>
      </c>
      <c r="G91" s="440" t="str">
        <f aca="false">IF('Peak Revenue'!$A$1="BL","-",IF(Peak!M92&gt;Peak!$G92,G$8*Peak!$AM$11,0))</f>
        <v>-</v>
      </c>
      <c r="H91" s="440" t="str">
        <f aca="false">IF('Peak Revenue'!$A$1="BL","-",IF(Peak!N92&gt;Peak!$G92,H$8*Peak!$AM$11,0))</f>
        <v>-</v>
      </c>
      <c r="I91" s="440" t="str">
        <f aca="false">IF('Peak Revenue'!$A$1="BL","-",IF(Peak!O92&gt;Peak!$G92,I$8*Peak!$AM$11,0))</f>
        <v>-</v>
      </c>
      <c r="J91" s="440" t="str">
        <f aca="false">IF('Peak Revenue'!$A$1="BL","-",IF(Peak!P92&gt;Peak!$G92,J$8*Peak!$AM$11,0))</f>
        <v>-</v>
      </c>
      <c r="K91" s="440" t="str">
        <f aca="false">IF('Peak Revenue'!$A$1="BL","-",IF(Peak!Q92&gt;Peak!$G92,K$8*Peak!$AM$11,0))</f>
        <v>-</v>
      </c>
      <c r="L91" s="440" t="str">
        <f aca="false">IF('Peak Revenue'!$A$1="BL","-",IF(Peak!R92&gt;Peak!$G92,L$8*Peak!$AM$11,0))</f>
        <v>-</v>
      </c>
      <c r="M91" s="440" t="str">
        <f aca="false">IF('Peak Revenue'!$A$1="BL","-",IF(Peak!S92&gt;Peak!$G92,M$8*Peak!$AM$11,0))</f>
        <v>-</v>
      </c>
      <c r="N91" s="440" t="str">
        <f aca="false">IF('Peak Revenue'!$A$1="BL","-",IF(Peak!T92&gt;Peak!$G92,N$8*Peak!$AM$11,0))</f>
        <v>-</v>
      </c>
      <c r="O91" s="440" t="str">
        <f aca="false">IF('Peak Revenue'!$A$1="BL","-",IF(Peak!U92&gt;Peak!$G92,O$8*Peak!$AM$11,0))</f>
        <v>-</v>
      </c>
      <c r="P91" s="440" t="str">
        <f aca="false">IF('Peak Revenue'!$A$1="BL","-",IF(Peak!V92&gt;Peak!$G92,P$8*Peak!$AM$11,0))</f>
        <v>-</v>
      </c>
      <c r="Q91" s="440" t="str">
        <f aca="false">IF('Peak Revenue'!$A$1="BL","-",IF(Peak!W92&gt;Peak!$G92,Q$8*Peak!$AM$11,0))</f>
        <v>-</v>
      </c>
      <c r="R91" s="440" t="str">
        <f aca="false">IF('Peak Revenue'!$A$1="BL","-",IF(Peak!X92&gt;Peak!$G92,R$8*Peak!$AM$11,0))</f>
        <v>-</v>
      </c>
      <c r="S91" s="440" t="str">
        <f aca="false">IF('Peak Revenue'!$A$1="BL","-",IF(Peak!Y92&gt;Peak!$G92,S$8*Peak!$AM$11,0))</f>
        <v>-</v>
      </c>
      <c r="T91" s="440" t="str">
        <f aca="false">IF('Peak Revenue'!$A$1="BL","-",IF(Peak!Z92&gt;Peak!$G92,T$8*Peak!$AM$11,0))</f>
        <v>-</v>
      </c>
      <c r="U91" s="440" t="str">
        <f aca="false">IF('Peak Revenue'!$A$1="BL","-",IF(Peak!AA92&gt;Peak!$G92,U$8*Peak!$AM$11,0))</f>
        <v>-</v>
      </c>
      <c r="V91" s="441" t="n">
        <f aca="false">SUM(B91:U91)</f>
        <v>0</v>
      </c>
      <c r="W91" s="442"/>
    </row>
    <row r="92" customFormat="false" ht="12.75" hidden="false" customHeight="false" outlineLevel="0" collapsed="false">
      <c r="A92" s="399" t="n">
        <f aca="false">A91+30.417</f>
        <v>39034.194</v>
      </c>
      <c r="B92" s="439" t="str">
        <f aca="false">IF('Peak Revenue'!$A$1="BL","-",IF(Peak!H93&gt;Peak!$G93,B$8*Peak!$AM$11,0))</f>
        <v>-</v>
      </c>
      <c r="C92" s="440" t="str">
        <f aca="false">IF('Peak Revenue'!$A$1="BL","-",IF(Peak!I93&gt;Peak!$G93,C$8*Peak!$AM$11,0))</f>
        <v>-</v>
      </c>
      <c r="D92" s="440" t="str">
        <f aca="false">IF('Peak Revenue'!$A$1="BL","-",IF(Peak!J93&gt;Peak!$G93,D$8*Peak!$AM$11,0))</f>
        <v>-</v>
      </c>
      <c r="E92" s="440" t="str">
        <f aca="false">IF('Peak Revenue'!$A$1="BL","-",IF(Peak!K93&gt;Peak!$G93,E$8*Peak!$AM$11,0))</f>
        <v>-</v>
      </c>
      <c r="F92" s="440" t="str">
        <f aca="false">IF('Peak Revenue'!$A$1="BL","-",IF(Peak!L93&gt;Peak!$G93,F$8*Peak!$AM$11,0))</f>
        <v>-</v>
      </c>
      <c r="G92" s="440" t="str">
        <f aca="false">IF('Peak Revenue'!$A$1="BL","-",IF(Peak!M93&gt;Peak!$G93,G$8*Peak!$AM$11,0))</f>
        <v>-</v>
      </c>
      <c r="H92" s="440" t="str">
        <f aca="false">IF('Peak Revenue'!$A$1="BL","-",IF(Peak!N93&gt;Peak!$G93,H$8*Peak!$AM$11,0))</f>
        <v>-</v>
      </c>
      <c r="I92" s="440" t="str">
        <f aca="false">IF('Peak Revenue'!$A$1="BL","-",IF(Peak!O93&gt;Peak!$G93,I$8*Peak!$AM$11,0))</f>
        <v>-</v>
      </c>
      <c r="J92" s="440" t="str">
        <f aca="false">IF('Peak Revenue'!$A$1="BL","-",IF(Peak!P93&gt;Peak!$G93,J$8*Peak!$AM$11,0))</f>
        <v>-</v>
      </c>
      <c r="K92" s="440" t="str">
        <f aca="false">IF('Peak Revenue'!$A$1="BL","-",IF(Peak!Q93&gt;Peak!$G93,K$8*Peak!$AM$11,0))</f>
        <v>-</v>
      </c>
      <c r="L92" s="440" t="str">
        <f aca="false">IF('Peak Revenue'!$A$1="BL","-",IF(Peak!R93&gt;Peak!$G93,L$8*Peak!$AM$11,0))</f>
        <v>-</v>
      </c>
      <c r="M92" s="440" t="str">
        <f aca="false">IF('Peak Revenue'!$A$1="BL","-",IF(Peak!S93&gt;Peak!$G93,M$8*Peak!$AM$11,0))</f>
        <v>-</v>
      </c>
      <c r="N92" s="440" t="str">
        <f aca="false">IF('Peak Revenue'!$A$1="BL","-",IF(Peak!T93&gt;Peak!$G93,N$8*Peak!$AM$11,0))</f>
        <v>-</v>
      </c>
      <c r="O92" s="440" t="str">
        <f aca="false">IF('Peak Revenue'!$A$1="BL","-",IF(Peak!U93&gt;Peak!$G93,O$8*Peak!$AM$11,0))</f>
        <v>-</v>
      </c>
      <c r="P92" s="440" t="str">
        <f aca="false">IF('Peak Revenue'!$A$1="BL","-",IF(Peak!V93&gt;Peak!$G93,P$8*Peak!$AM$11,0))</f>
        <v>-</v>
      </c>
      <c r="Q92" s="440" t="str">
        <f aca="false">IF('Peak Revenue'!$A$1="BL","-",IF(Peak!W93&gt;Peak!$G93,Q$8*Peak!$AM$11,0))</f>
        <v>-</v>
      </c>
      <c r="R92" s="440" t="str">
        <f aca="false">IF('Peak Revenue'!$A$1="BL","-",IF(Peak!X93&gt;Peak!$G93,R$8*Peak!$AM$11,0))</f>
        <v>-</v>
      </c>
      <c r="S92" s="440" t="str">
        <f aca="false">IF('Peak Revenue'!$A$1="BL","-",IF(Peak!Y93&gt;Peak!$G93,S$8*Peak!$AM$11,0))</f>
        <v>-</v>
      </c>
      <c r="T92" s="440" t="str">
        <f aca="false">IF('Peak Revenue'!$A$1="BL","-",IF(Peak!Z93&gt;Peak!$G93,T$8*Peak!$AM$11,0))</f>
        <v>-</v>
      </c>
      <c r="U92" s="440" t="str">
        <f aca="false">IF('Peak Revenue'!$A$1="BL","-",IF(Peak!AA93&gt;Peak!$G93,U$8*Peak!$AM$11,0))</f>
        <v>-</v>
      </c>
      <c r="V92" s="441" t="n">
        <f aca="false">SUM(B92:U92)</f>
        <v>0</v>
      </c>
      <c r="W92" s="442"/>
    </row>
    <row r="93" customFormat="false" ht="12.75" hidden="false" customHeight="false" outlineLevel="0" collapsed="false">
      <c r="A93" s="399" t="n">
        <f aca="false">A92+30.417</f>
        <v>39064.611</v>
      </c>
      <c r="B93" s="439" t="str">
        <f aca="false">IF('Peak Revenue'!$A$1="BL","-",IF(Peak!H94&gt;Peak!$G94,B$8*Peak!$AM$11,0))</f>
        <v>-</v>
      </c>
      <c r="C93" s="440" t="str">
        <f aca="false">IF('Peak Revenue'!$A$1="BL","-",IF(Peak!I94&gt;Peak!$G94,C$8*Peak!$AM$11,0))</f>
        <v>-</v>
      </c>
      <c r="D93" s="440" t="str">
        <f aca="false">IF('Peak Revenue'!$A$1="BL","-",IF(Peak!J94&gt;Peak!$G94,D$8*Peak!$AM$11,0))</f>
        <v>-</v>
      </c>
      <c r="E93" s="440" t="str">
        <f aca="false">IF('Peak Revenue'!$A$1="BL","-",IF(Peak!K94&gt;Peak!$G94,E$8*Peak!$AM$11,0))</f>
        <v>-</v>
      </c>
      <c r="F93" s="440" t="str">
        <f aca="false">IF('Peak Revenue'!$A$1="BL","-",IF(Peak!L94&gt;Peak!$G94,F$8*Peak!$AM$11,0))</f>
        <v>-</v>
      </c>
      <c r="G93" s="440" t="str">
        <f aca="false">IF('Peak Revenue'!$A$1="BL","-",IF(Peak!M94&gt;Peak!$G94,G$8*Peak!$AM$11,0))</f>
        <v>-</v>
      </c>
      <c r="H93" s="440" t="str">
        <f aca="false">IF('Peak Revenue'!$A$1="BL","-",IF(Peak!N94&gt;Peak!$G94,H$8*Peak!$AM$11,0))</f>
        <v>-</v>
      </c>
      <c r="I93" s="440" t="str">
        <f aca="false">IF('Peak Revenue'!$A$1="BL","-",IF(Peak!O94&gt;Peak!$G94,I$8*Peak!$AM$11,0))</f>
        <v>-</v>
      </c>
      <c r="J93" s="440" t="str">
        <f aca="false">IF('Peak Revenue'!$A$1="BL","-",IF(Peak!P94&gt;Peak!$G94,J$8*Peak!$AM$11,0))</f>
        <v>-</v>
      </c>
      <c r="K93" s="440" t="str">
        <f aca="false">IF('Peak Revenue'!$A$1="BL","-",IF(Peak!Q94&gt;Peak!$G94,K$8*Peak!$AM$11,0))</f>
        <v>-</v>
      </c>
      <c r="L93" s="440" t="str">
        <f aca="false">IF('Peak Revenue'!$A$1="BL","-",IF(Peak!R94&gt;Peak!$G94,L$8*Peak!$AM$11,0))</f>
        <v>-</v>
      </c>
      <c r="M93" s="440" t="str">
        <f aca="false">IF('Peak Revenue'!$A$1="BL","-",IF(Peak!S94&gt;Peak!$G94,M$8*Peak!$AM$11,0))</f>
        <v>-</v>
      </c>
      <c r="N93" s="440" t="str">
        <f aca="false">IF('Peak Revenue'!$A$1="BL","-",IF(Peak!T94&gt;Peak!$G94,N$8*Peak!$AM$11,0))</f>
        <v>-</v>
      </c>
      <c r="O93" s="440" t="str">
        <f aca="false">IF('Peak Revenue'!$A$1="BL","-",IF(Peak!U94&gt;Peak!$G94,O$8*Peak!$AM$11,0))</f>
        <v>-</v>
      </c>
      <c r="P93" s="440" t="str">
        <f aca="false">IF('Peak Revenue'!$A$1="BL","-",IF(Peak!V94&gt;Peak!$G94,P$8*Peak!$AM$11,0))</f>
        <v>-</v>
      </c>
      <c r="Q93" s="440" t="str">
        <f aca="false">IF('Peak Revenue'!$A$1="BL","-",IF(Peak!W94&gt;Peak!$G94,Q$8*Peak!$AM$11,0))</f>
        <v>-</v>
      </c>
      <c r="R93" s="440" t="str">
        <f aca="false">IF('Peak Revenue'!$A$1="BL","-",IF(Peak!X94&gt;Peak!$G94,R$8*Peak!$AM$11,0))</f>
        <v>-</v>
      </c>
      <c r="S93" s="440" t="str">
        <f aca="false">IF('Peak Revenue'!$A$1="BL","-",IF(Peak!Y94&gt;Peak!$G94,S$8*Peak!$AM$11,0))</f>
        <v>-</v>
      </c>
      <c r="T93" s="440" t="str">
        <f aca="false">IF('Peak Revenue'!$A$1="BL","-",IF(Peak!Z94&gt;Peak!$G94,T$8*Peak!$AM$11,0))</f>
        <v>-</v>
      </c>
      <c r="U93" s="440" t="str">
        <f aca="false">IF('Peak Revenue'!$A$1="BL","-",IF(Peak!AA94&gt;Peak!$G94,U$8*Peak!$AM$11,0))</f>
        <v>-</v>
      </c>
      <c r="V93" s="441" t="n">
        <f aca="false">SUM(B93:U93)</f>
        <v>0</v>
      </c>
      <c r="W93" s="443" t="n">
        <f aca="false">SUM(V82:V93)</f>
        <v>0</v>
      </c>
    </row>
    <row r="94" customFormat="false" ht="12.75" hidden="false" customHeight="false" outlineLevel="0" collapsed="false">
      <c r="A94" s="399" t="n">
        <f aca="false">A93+30.417</f>
        <v>39095.028</v>
      </c>
      <c r="B94" s="439" t="str">
        <f aca="false">IF('Peak Revenue'!$A$1="BL","-",IF(Peak!H95&gt;Peak!$G95,B$8*Peak!$AM$11,0))</f>
        <v>-</v>
      </c>
      <c r="C94" s="440" t="str">
        <f aca="false">IF('Peak Revenue'!$A$1="BL","-",IF(Peak!I95&gt;Peak!$G95,C$8*Peak!$AM$11,0))</f>
        <v>-</v>
      </c>
      <c r="D94" s="440" t="str">
        <f aca="false">IF('Peak Revenue'!$A$1="BL","-",IF(Peak!J95&gt;Peak!$G95,D$8*Peak!$AM$11,0))</f>
        <v>-</v>
      </c>
      <c r="E94" s="440" t="str">
        <f aca="false">IF('Peak Revenue'!$A$1="BL","-",IF(Peak!K95&gt;Peak!$G95,E$8*Peak!$AM$11,0))</f>
        <v>-</v>
      </c>
      <c r="F94" s="440" t="str">
        <f aca="false">IF('Peak Revenue'!$A$1="BL","-",IF(Peak!L95&gt;Peak!$G95,F$8*Peak!$AM$11,0))</f>
        <v>-</v>
      </c>
      <c r="G94" s="440" t="str">
        <f aca="false">IF('Peak Revenue'!$A$1="BL","-",IF(Peak!M95&gt;Peak!$G95,G$8*Peak!$AM$11,0))</f>
        <v>-</v>
      </c>
      <c r="H94" s="440" t="str">
        <f aca="false">IF('Peak Revenue'!$A$1="BL","-",IF(Peak!N95&gt;Peak!$G95,H$8*Peak!$AM$11,0))</f>
        <v>-</v>
      </c>
      <c r="I94" s="440" t="str">
        <f aca="false">IF('Peak Revenue'!$A$1="BL","-",IF(Peak!O95&gt;Peak!$G95,I$8*Peak!$AM$11,0))</f>
        <v>-</v>
      </c>
      <c r="J94" s="440" t="str">
        <f aca="false">IF('Peak Revenue'!$A$1="BL","-",IF(Peak!P95&gt;Peak!$G95,J$8*Peak!$AM$11,0))</f>
        <v>-</v>
      </c>
      <c r="K94" s="440" t="str">
        <f aca="false">IF('Peak Revenue'!$A$1="BL","-",IF(Peak!Q95&gt;Peak!$G95,K$8*Peak!$AM$11,0))</f>
        <v>-</v>
      </c>
      <c r="L94" s="440" t="str">
        <f aca="false">IF('Peak Revenue'!$A$1="BL","-",IF(Peak!R95&gt;Peak!$G95,L$8*Peak!$AM$11,0))</f>
        <v>-</v>
      </c>
      <c r="M94" s="440" t="str">
        <f aca="false">IF('Peak Revenue'!$A$1="BL","-",IF(Peak!S95&gt;Peak!$G95,M$8*Peak!$AM$11,0))</f>
        <v>-</v>
      </c>
      <c r="N94" s="440" t="str">
        <f aca="false">IF('Peak Revenue'!$A$1="BL","-",IF(Peak!T95&gt;Peak!$G95,N$8*Peak!$AM$11,0))</f>
        <v>-</v>
      </c>
      <c r="O94" s="440" t="str">
        <f aca="false">IF('Peak Revenue'!$A$1="BL","-",IF(Peak!U95&gt;Peak!$G95,O$8*Peak!$AM$11,0))</f>
        <v>-</v>
      </c>
      <c r="P94" s="440" t="str">
        <f aca="false">IF('Peak Revenue'!$A$1="BL","-",IF(Peak!V95&gt;Peak!$G95,P$8*Peak!$AM$11,0))</f>
        <v>-</v>
      </c>
      <c r="Q94" s="440" t="str">
        <f aca="false">IF('Peak Revenue'!$A$1="BL","-",IF(Peak!W95&gt;Peak!$G95,Q$8*Peak!$AM$11,0))</f>
        <v>-</v>
      </c>
      <c r="R94" s="440" t="str">
        <f aca="false">IF('Peak Revenue'!$A$1="BL","-",IF(Peak!X95&gt;Peak!$G95,R$8*Peak!$AM$11,0))</f>
        <v>-</v>
      </c>
      <c r="S94" s="440" t="str">
        <f aca="false">IF('Peak Revenue'!$A$1="BL","-",IF(Peak!Y95&gt;Peak!$G95,S$8*Peak!$AM$11,0))</f>
        <v>-</v>
      </c>
      <c r="T94" s="440" t="str">
        <f aca="false">IF('Peak Revenue'!$A$1="BL","-",IF(Peak!Z95&gt;Peak!$G95,T$8*Peak!$AM$11,0))</f>
        <v>-</v>
      </c>
      <c r="U94" s="440" t="str">
        <f aca="false">IF('Peak Revenue'!$A$1="BL","-",IF(Peak!AA95&gt;Peak!$G95,U$8*Peak!$AM$11,0))</f>
        <v>-</v>
      </c>
      <c r="V94" s="441" t="n">
        <f aca="false">SUM(B94:U94)</f>
        <v>0</v>
      </c>
      <c r="W94" s="442"/>
    </row>
    <row r="95" customFormat="false" ht="12.75" hidden="false" customHeight="false" outlineLevel="0" collapsed="false">
      <c r="A95" s="399" t="n">
        <f aca="false">A94+30.417</f>
        <v>39125.445</v>
      </c>
      <c r="B95" s="439" t="str">
        <f aca="false">IF('Peak Revenue'!$A$1="BL","-",IF(Peak!H96&gt;Peak!$G96,B$8*Peak!$AM$11,0))</f>
        <v>-</v>
      </c>
      <c r="C95" s="440" t="str">
        <f aca="false">IF('Peak Revenue'!$A$1="BL","-",IF(Peak!I96&gt;Peak!$G96,C$8*Peak!$AM$11,0))</f>
        <v>-</v>
      </c>
      <c r="D95" s="440" t="str">
        <f aca="false">IF('Peak Revenue'!$A$1="BL","-",IF(Peak!J96&gt;Peak!$G96,D$8*Peak!$AM$11,0))</f>
        <v>-</v>
      </c>
      <c r="E95" s="440" t="str">
        <f aca="false">IF('Peak Revenue'!$A$1="BL","-",IF(Peak!K96&gt;Peak!$G96,E$8*Peak!$AM$11,0))</f>
        <v>-</v>
      </c>
      <c r="F95" s="440" t="str">
        <f aca="false">IF('Peak Revenue'!$A$1="BL","-",IF(Peak!L96&gt;Peak!$G96,F$8*Peak!$AM$11,0))</f>
        <v>-</v>
      </c>
      <c r="G95" s="440" t="str">
        <f aca="false">IF('Peak Revenue'!$A$1="BL","-",IF(Peak!M96&gt;Peak!$G96,G$8*Peak!$AM$11,0))</f>
        <v>-</v>
      </c>
      <c r="H95" s="440" t="str">
        <f aca="false">IF('Peak Revenue'!$A$1="BL","-",IF(Peak!N96&gt;Peak!$G96,H$8*Peak!$AM$11,0))</f>
        <v>-</v>
      </c>
      <c r="I95" s="440" t="str">
        <f aca="false">IF('Peak Revenue'!$A$1="BL","-",IF(Peak!O96&gt;Peak!$G96,I$8*Peak!$AM$11,0))</f>
        <v>-</v>
      </c>
      <c r="J95" s="440" t="str">
        <f aca="false">IF('Peak Revenue'!$A$1="BL","-",IF(Peak!P96&gt;Peak!$G96,J$8*Peak!$AM$11,0))</f>
        <v>-</v>
      </c>
      <c r="K95" s="440" t="str">
        <f aca="false">IF('Peak Revenue'!$A$1="BL","-",IF(Peak!Q96&gt;Peak!$G96,K$8*Peak!$AM$11,0))</f>
        <v>-</v>
      </c>
      <c r="L95" s="440" t="str">
        <f aca="false">IF('Peak Revenue'!$A$1="BL","-",IF(Peak!R96&gt;Peak!$G96,L$8*Peak!$AM$11,0))</f>
        <v>-</v>
      </c>
      <c r="M95" s="440" t="str">
        <f aca="false">IF('Peak Revenue'!$A$1="BL","-",IF(Peak!S96&gt;Peak!$G96,M$8*Peak!$AM$11,0))</f>
        <v>-</v>
      </c>
      <c r="N95" s="440" t="str">
        <f aca="false">IF('Peak Revenue'!$A$1="BL","-",IF(Peak!T96&gt;Peak!$G96,N$8*Peak!$AM$11,0))</f>
        <v>-</v>
      </c>
      <c r="O95" s="440" t="str">
        <f aca="false">IF('Peak Revenue'!$A$1="BL","-",IF(Peak!U96&gt;Peak!$G96,O$8*Peak!$AM$11,0))</f>
        <v>-</v>
      </c>
      <c r="P95" s="440" t="str">
        <f aca="false">IF('Peak Revenue'!$A$1="BL","-",IF(Peak!V96&gt;Peak!$G96,P$8*Peak!$AM$11,0))</f>
        <v>-</v>
      </c>
      <c r="Q95" s="440" t="str">
        <f aca="false">IF('Peak Revenue'!$A$1="BL","-",IF(Peak!W96&gt;Peak!$G96,Q$8*Peak!$AM$11,0))</f>
        <v>-</v>
      </c>
      <c r="R95" s="440" t="str">
        <f aca="false">IF('Peak Revenue'!$A$1="BL","-",IF(Peak!X96&gt;Peak!$G96,R$8*Peak!$AM$11,0))</f>
        <v>-</v>
      </c>
      <c r="S95" s="440" t="str">
        <f aca="false">IF('Peak Revenue'!$A$1="BL","-",IF(Peak!Y96&gt;Peak!$G96,S$8*Peak!$AM$11,0))</f>
        <v>-</v>
      </c>
      <c r="T95" s="440" t="str">
        <f aca="false">IF('Peak Revenue'!$A$1="BL","-",IF(Peak!Z96&gt;Peak!$G96,T$8*Peak!$AM$11,0))</f>
        <v>-</v>
      </c>
      <c r="U95" s="440" t="str">
        <f aca="false">IF('Peak Revenue'!$A$1="BL","-",IF(Peak!AA96&gt;Peak!$G96,U$8*Peak!$AM$11,0))</f>
        <v>-</v>
      </c>
      <c r="V95" s="441" t="n">
        <f aca="false">SUM(B95:U95)</f>
        <v>0</v>
      </c>
      <c r="W95" s="442"/>
    </row>
    <row r="96" customFormat="false" ht="12.75" hidden="false" customHeight="false" outlineLevel="0" collapsed="false">
      <c r="A96" s="399" t="n">
        <f aca="false">A95+30.417</f>
        <v>39155.862</v>
      </c>
      <c r="B96" s="439" t="str">
        <f aca="false">IF('Peak Revenue'!$A$1="BL","-",IF(Peak!H97&gt;Peak!$G97,B$8*Peak!$AM$11,0))</f>
        <v>-</v>
      </c>
      <c r="C96" s="440" t="str">
        <f aca="false">IF('Peak Revenue'!$A$1="BL","-",IF(Peak!I97&gt;Peak!$G97,C$8*Peak!$AM$11,0))</f>
        <v>-</v>
      </c>
      <c r="D96" s="440" t="str">
        <f aca="false">IF('Peak Revenue'!$A$1="BL","-",IF(Peak!J97&gt;Peak!$G97,D$8*Peak!$AM$11,0))</f>
        <v>-</v>
      </c>
      <c r="E96" s="440" t="str">
        <f aca="false">IF('Peak Revenue'!$A$1="BL","-",IF(Peak!K97&gt;Peak!$G97,E$8*Peak!$AM$11,0))</f>
        <v>-</v>
      </c>
      <c r="F96" s="440" t="str">
        <f aca="false">IF('Peak Revenue'!$A$1="BL","-",IF(Peak!L97&gt;Peak!$G97,F$8*Peak!$AM$11,0))</f>
        <v>-</v>
      </c>
      <c r="G96" s="440" t="str">
        <f aca="false">IF('Peak Revenue'!$A$1="BL","-",IF(Peak!M97&gt;Peak!$G97,G$8*Peak!$AM$11,0))</f>
        <v>-</v>
      </c>
      <c r="H96" s="440" t="str">
        <f aca="false">IF('Peak Revenue'!$A$1="BL","-",IF(Peak!N97&gt;Peak!$G97,H$8*Peak!$AM$11,0))</f>
        <v>-</v>
      </c>
      <c r="I96" s="440" t="str">
        <f aca="false">IF('Peak Revenue'!$A$1="BL","-",IF(Peak!O97&gt;Peak!$G97,I$8*Peak!$AM$11,0))</f>
        <v>-</v>
      </c>
      <c r="J96" s="440" t="str">
        <f aca="false">IF('Peak Revenue'!$A$1="BL","-",IF(Peak!P97&gt;Peak!$G97,J$8*Peak!$AM$11,0))</f>
        <v>-</v>
      </c>
      <c r="K96" s="440" t="str">
        <f aca="false">IF('Peak Revenue'!$A$1="BL","-",IF(Peak!Q97&gt;Peak!$G97,K$8*Peak!$AM$11,0))</f>
        <v>-</v>
      </c>
      <c r="L96" s="440" t="str">
        <f aca="false">IF('Peak Revenue'!$A$1="BL","-",IF(Peak!R97&gt;Peak!$G97,L$8*Peak!$AM$11,0))</f>
        <v>-</v>
      </c>
      <c r="M96" s="440" t="str">
        <f aca="false">IF('Peak Revenue'!$A$1="BL","-",IF(Peak!S97&gt;Peak!$G97,M$8*Peak!$AM$11,0))</f>
        <v>-</v>
      </c>
      <c r="N96" s="440" t="str">
        <f aca="false">IF('Peak Revenue'!$A$1="BL","-",IF(Peak!T97&gt;Peak!$G97,N$8*Peak!$AM$11,0))</f>
        <v>-</v>
      </c>
      <c r="O96" s="440" t="str">
        <f aca="false">IF('Peak Revenue'!$A$1="BL","-",IF(Peak!U97&gt;Peak!$G97,O$8*Peak!$AM$11,0))</f>
        <v>-</v>
      </c>
      <c r="P96" s="440" t="str">
        <f aca="false">IF('Peak Revenue'!$A$1="BL","-",IF(Peak!V97&gt;Peak!$G97,P$8*Peak!$AM$11,0))</f>
        <v>-</v>
      </c>
      <c r="Q96" s="440" t="str">
        <f aca="false">IF('Peak Revenue'!$A$1="BL","-",IF(Peak!W97&gt;Peak!$G97,Q$8*Peak!$AM$11,0))</f>
        <v>-</v>
      </c>
      <c r="R96" s="440" t="str">
        <f aca="false">IF('Peak Revenue'!$A$1="BL","-",IF(Peak!X97&gt;Peak!$G97,R$8*Peak!$AM$11,0))</f>
        <v>-</v>
      </c>
      <c r="S96" s="440" t="str">
        <f aca="false">IF('Peak Revenue'!$A$1="BL","-",IF(Peak!Y97&gt;Peak!$G97,S$8*Peak!$AM$11,0))</f>
        <v>-</v>
      </c>
      <c r="T96" s="440" t="str">
        <f aca="false">IF('Peak Revenue'!$A$1="BL","-",IF(Peak!Z97&gt;Peak!$G97,T$8*Peak!$AM$11,0))</f>
        <v>-</v>
      </c>
      <c r="U96" s="440" t="str">
        <f aca="false">IF('Peak Revenue'!$A$1="BL","-",IF(Peak!AA97&gt;Peak!$G97,U$8*Peak!$AM$11,0))</f>
        <v>-</v>
      </c>
      <c r="V96" s="441" t="n">
        <f aca="false">SUM(B96:U96)</f>
        <v>0</v>
      </c>
      <c r="W96" s="442"/>
    </row>
    <row r="97" customFormat="false" ht="12.75" hidden="false" customHeight="false" outlineLevel="0" collapsed="false">
      <c r="A97" s="399" t="n">
        <f aca="false">A96+30.417</f>
        <v>39186.279</v>
      </c>
      <c r="B97" s="439" t="str">
        <f aca="false">IF('Peak Revenue'!$A$1="BL","-",IF(Peak!H98&gt;Peak!$G98,B$8*Peak!$AM$11,0))</f>
        <v>-</v>
      </c>
      <c r="C97" s="440" t="str">
        <f aca="false">IF('Peak Revenue'!$A$1="BL","-",IF(Peak!I98&gt;Peak!$G98,C$8*Peak!$AM$11,0))</f>
        <v>-</v>
      </c>
      <c r="D97" s="440" t="str">
        <f aca="false">IF('Peak Revenue'!$A$1="BL","-",IF(Peak!J98&gt;Peak!$G98,D$8*Peak!$AM$11,0))</f>
        <v>-</v>
      </c>
      <c r="E97" s="440" t="str">
        <f aca="false">IF('Peak Revenue'!$A$1="BL","-",IF(Peak!K98&gt;Peak!$G98,E$8*Peak!$AM$11,0))</f>
        <v>-</v>
      </c>
      <c r="F97" s="440" t="str">
        <f aca="false">IF('Peak Revenue'!$A$1="BL","-",IF(Peak!L98&gt;Peak!$G98,F$8*Peak!$AM$11,0))</f>
        <v>-</v>
      </c>
      <c r="G97" s="440" t="str">
        <f aca="false">IF('Peak Revenue'!$A$1="BL","-",IF(Peak!M98&gt;Peak!$G98,G$8*Peak!$AM$11,0))</f>
        <v>-</v>
      </c>
      <c r="H97" s="440" t="str">
        <f aca="false">IF('Peak Revenue'!$A$1="BL","-",IF(Peak!N98&gt;Peak!$G98,H$8*Peak!$AM$11,0))</f>
        <v>-</v>
      </c>
      <c r="I97" s="440" t="str">
        <f aca="false">IF('Peak Revenue'!$A$1="BL","-",IF(Peak!O98&gt;Peak!$G98,I$8*Peak!$AM$11,0))</f>
        <v>-</v>
      </c>
      <c r="J97" s="440" t="str">
        <f aca="false">IF('Peak Revenue'!$A$1="BL","-",IF(Peak!P98&gt;Peak!$G98,J$8*Peak!$AM$11,0))</f>
        <v>-</v>
      </c>
      <c r="K97" s="440" t="str">
        <f aca="false">IF('Peak Revenue'!$A$1="BL","-",IF(Peak!Q98&gt;Peak!$G98,K$8*Peak!$AM$11,0))</f>
        <v>-</v>
      </c>
      <c r="L97" s="440" t="str">
        <f aca="false">IF('Peak Revenue'!$A$1="BL","-",IF(Peak!R98&gt;Peak!$G98,L$8*Peak!$AM$11,0))</f>
        <v>-</v>
      </c>
      <c r="M97" s="440" t="str">
        <f aca="false">IF('Peak Revenue'!$A$1="BL","-",IF(Peak!S98&gt;Peak!$G98,M$8*Peak!$AM$11,0))</f>
        <v>-</v>
      </c>
      <c r="N97" s="440" t="str">
        <f aca="false">IF('Peak Revenue'!$A$1="BL","-",IF(Peak!T98&gt;Peak!$G98,N$8*Peak!$AM$11,0))</f>
        <v>-</v>
      </c>
      <c r="O97" s="440" t="str">
        <f aca="false">IF('Peak Revenue'!$A$1="BL","-",IF(Peak!U98&gt;Peak!$G98,O$8*Peak!$AM$11,0))</f>
        <v>-</v>
      </c>
      <c r="P97" s="440" t="str">
        <f aca="false">IF('Peak Revenue'!$A$1="BL","-",IF(Peak!V98&gt;Peak!$G98,P$8*Peak!$AM$11,0))</f>
        <v>-</v>
      </c>
      <c r="Q97" s="440" t="str">
        <f aca="false">IF('Peak Revenue'!$A$1="BL","-",IF(Peak!W98&gt;Peak!$G98,Q$8*Peak!$AM$11,0))</f>
        <v>-</v>
      </c>
      <c r="R97" s="440" t="str">
        <f aca="false">IF('Peak Revenue'!$A$1="BL","-",IF(Peak!X98&gt;Peak!$G98,R$8*Peak!$AM$11,0))</f>
        <v>-</v>
      </c>
      <c r="S97" s="440" t="str">
        <f aca="false">IF('Peak Revenue'!$A$1="BL","-",IF(Peak!Y98&gt;Peak!$G98,S$8*Peak!$AM$11,0))</f>
        <v>-</v>
      </c>
      <c r="T97" s="440" t="str">
        <f aca="false">IF('Peak Revenue'!$A$1="BL","-",IF(Peak!Z98&gt;Peak!$G98,T$8*Peak!$AM$11,0))</f>
        <v>-</v>
      </c>
      <c r="U97" s="440" t="str">
        <f aca="false">IF('Peak Revenue'!$A$1="BL","-",IF(Peak!AA98&gt;Peak!$G98,U$8*Peak!$AM$11,0))</f>
        <v>-</v>
      </c>
      <c r="V97" s="441" t="n">
        <f aca="false">SUM(B97:U97)</f>
        <v>0</v>
      </c>
      <c r="W97" s="442"/>
    </row>
    <row r="98" customFormat="false" ht="12.75" hidden="false" customHeight="false" outlineLevel="0" collapsed="false">
      <c r="A98" s="399" t="n">
        <f aca="false">A97+30.417</f>
        <v>39216.696</v>
      </c>
      <c r="B98" s="439" t="str">
        <f aca="false">IF('Peak Revenue'!$A$1="BL","-",IF(Peak!H99&gt;Peak!$G99,B$8*Peak!$AM$11,0))</f>
        <v>-</v>
      </c>
      <c r="C98" s="440" t="str">
        <f aca="false">IF('Peak Revenue'!$A$1="BL","-",IF(Peak!I99&gt;Peak!$G99,C$8*Peak!$AM$11,0))</f>
        <v>-</v>
      </c>
      <c r="D98" s="440" t="str">
        <f aca="false">IF('Peak Revenue'!$A$1="BL","-",IF(Peak!J99&gt;Peak!$G99,D$8*Peak!$AM$11,0))</f>
        <v>-</v>
      </c>
      <c r="E98" s="440" t="str">
        <f aca="false">IF('Peak Revenue'!$A$1="BL","-",IF(Peak!K99&gt;Peak!$G99,E$8*Peak!$AM$11,0))</f>
        <v>-</v>
      </c>
      <c r="F98" s="440" t="str">
        <f aca="false">IF('Peak Revenue'!$A$1="BL","-",IF(Peak!L99&gt;Peak!$G99,F$8*Peak!$AM$11,0))</f>
        <v>-</v>
      </c>
      <c r="G98" s="440" t="str">
        <f aca="false">IF('Peak Revenue'!$A$1="BL","-",IF(Peak!M99&gt;Peak!$G99,G$8*Peak!$AM$11,0))</f>
        <v>-</v>
      </c>
      <c r="H98" s="440" t="str">
        <f aca="false">IF('Peak Revenue'!$A$1="BL","-",IF(Peak!N99&gt;Peak!$G99,H$8*Peak!$AM$11,0))</f>
        <v>-</v>
      </c>
      <c r="I98" s="440" t="str">
        <f aca="false">IF('Peak Revenue'!$A$1="BL","-",IF(Peak!O99&gt;Peak!$G99,I$8*Peak!$AM$11,0))</f>
        <v>-</v>
      </c>
      <c r="J98" s="440" t="str">
        <f aca="false">IF('Peak Revenue'!$A$1="BL","-",IF(Peak!P99&gt;Peak!$G99,J$8*Peak!$AM$11,0))</f>
        <v>-</v>
      </c>
      <c r="K98" s="440" t="str">
        <f aca="false">IF('Peak Revenue'!$A$1="BL","-",IF(Peak!Q99&gt;Peak!$G99,K$8*Peak!$AM$11,0))</f>
        <v>-</v>
      </c>
      <c r="L98" s="440" t="str">
        <f aca="false">IF('Peak Revenue'!$A$1="BL","-",IF(Peak!R99&gt;Peak!$G99,L$8*Peak!$AM$11,0))</f>
        <v>-</v>
      </c>
      <c r="M98" s="440" t="str">
        <f aca="false">IF('Peak Revenue'!$A$1="BL","-",IF(Peak!S99&gt;Peak!$G99,M$8*Peak!$AM$11,0))</f>
        <v>-</v>
      </c>
      <c r="N98" s="440" t="str">
        <f aca="false">IF('Peak Revenue'!$A$1="BL","-",IF(Peak!T99&gt;Peak!$G99,N$8*Peak!$AM$11,0))</f>
        <v>-</v>
      </c>
      <c r="O98" s="440" t="str">
        <f aca="false">IF('Peak Revenue'!$A$1="BL","-",IF(Peak!U99&gt;Peak!$G99,O$8*Peak!$AM$11,0))</f>
        <v>-</v>
      </c>
      <c r="P98" s="440" t="str">
        <f aca="false">IF('Peak Revenue'!$A$1="BL","-",IF(Peak!V99&gt;Peak!$G99,P$8*Peak!$AM$11,0))</f>
        <v>-</v>
      </c>
      <c r="Q98" s="440" t="str">
        <f aca="false">IF('Peak Revenue'!$A$1="BL","-",IF(Peak!W99&gt;Peak!$G99,Q$8*Peak!$AM$11,0))</f>
        <v>-</v>
      </c>
      <c r="R98" s="440" t="str">
        <f aca="false">IF('Peak Revenue'!$A$1="BL","-",IF(Peak!X99&gt;Peak!$G99,R$8*Peak!$AM$11,0))</f>
        <v>-</v>
      </c>
      <c r="S98" s="440" t="str">
        <f aca="false">IF('Peak Revenue'!$A$1="BL","-",IF(Peak!Y99&gt;Peak!$G99,S$8*Peak!$AM$11,0))</f>
        <v>-</v>
      </c>
      <c r="T98" s="440" t="str">
        <f aca="false">IF('Peak Revenue'!$A$1="BL","-",IF(Peak!Z99&gt;Peak!$G99,T$8*Peak!$AM$11,0))</f>
        <v>-</v>
      </c>
      <c r="U98" s="440" t="str">
        <f aca="false">IF('Peak Revenue'!$A$1="BL","-",IF(Peak!AA99&gt;Peak!$G99,U$8*Peak!$AM$11,0))</f>
        <v>-</v>
      </c>
      <c r="V98" s="441" t="n">
        <f aca="false">SUM(B98:U98)</f>
        <v>0</v>
      </c>
      <c r="W98" s="442"/>
    </row>
    <row r="99" customFormat="false" ht="12.75" hidden="false" customHeight="false" outlineLevel="0" collapsed="false">
      <c r="A99" s="399" t="n">
        <f aca="false">A98+30.417</f>
        <v>39247.113</v>
      </c>
      <c r="B99" s="439" t="str">
        <f aca="false">IF('Peak Revenue'!$A$1="BL","-",IF(Peak!H100&gt;Peak!$G100,B$8*Peak!$AM$11,0))</f>
        <v>-</v>
      </c>
      <c r="C99" s="440" t="str">
        <f aca="false">IF('Peak Revenue'!$A$1="BL","-",IF(Peak!I100&gt;Peak!$G100,C$8*Peak!$AM$11,0))</f>
        <v>-</v>
      </c>
      <c r="D99" s="440" t="str">
        <f aca="false">IF('Peak Revenue'!$A$1="BL","-",IF(Peak!J100&gt;Peak!$G100,D$8*Peak!$AM$11,0))</f>
        <v>-</v>
      </c>
      <c r="E99" s="440" t="str">
        <f aca="false">IF('Peak Revenue'!$A$1="BL","-",IF(Peak!K100&gt;Peak!$G100,E$8*Peak!$AM$11,0))</f>
        <v>-</v>
      </c>
      <c r="F99" s="440" t="str">
        <f aca="false">IF('Peak Revenue'!$A$1="BL","-",IF(Peak!L100&gt;Peak!$G100,F$8*Peak!$AM$11,0))</f>
        <v>-</v>
      </c>
      <c r="G99" s="440" t="str">
        <f aca="false">IF('Peak Revenue'!$A$1="BL","-",IF(Peak!M100&gt;Peak!$G100,G$8*Peak!$AM$11,0))</f>
        <v>-</v>
      </c>
      <c r="H99" s="440" t="str">
        <f aca="false">IF('Peak Revenue'!$A$1="BL","-",IF(Peak!N100&gt;Peak!$G100,H$8*Peak!$AM$11,0))</f>
        <v>-</v>
      </c>
      <c r="I99" s="440" t="str">
        <f aca="false">IF('Peak Revenue'!$A$1="BL","-",IF(Peak!O100&gt;Peak!$G100,I$8*Peak!$AM$11,0))</f>
        <v>-</v>
      </c>
      <c r="J99" s="440" t="str">
        <f aca="false">IF('Peak Revenue'!$A$1="BL","-",IF(Peak!P100&gt;Peak!$G100,J$8*Peak!$AM$11,0))</f>
        <v>-</v>
      </c>
      <c r="K99" s="440" t="str">
        <f aca="false">IF('Peak Revenue'!$A$1="BL","-",IF(Peak!Q100&gt;Peak!$G100,K$8*Peak!$AM$11,0))</f>
        <v>-</v>
      </c>
      <c r="L99" s="440" t="str">
        <f aca="false">IF('Peak Revenue'!$A$1="BL","-",IF(Peak!R100&gt;Peak!$G100,L$8*Peak!$AM$11,0))</f>
        <v>-</v>
      </c>
      <c r="M99" s="440" t="str">
        <f aca="false">IF('Peak Revenue'!$A$1="BL","-",IF(Peak!S100&gt;Peak!$G100,M$8*Peak!$AM$11,0))</f>
        <v>-</v>
      </c>
      <c r="N99" s="440" t="str">
        <f aca="false">IF('Peak Revenue'!$A$1="BL","-",IF(Peak!T100&gt;Peak!$G100,N$8*Peak!$AM$11,0))</f>
        <v>-</v>
      </c>
      <c r="O99" s="440" t="str">
        <f aca="false">IF('Peak Revenue'!$A$1="BL","-",IF(Peak!U100&gt;Peak!$G100,O$8*Peak!$AM$11,0))</f>
        <v>-</v>
      </c>
      <c r="P99" s="440" t="str">
        <f aca="false">IF('Peak Revenue'!$A$1="BL","-",IF(Peak!V100&gt;Peak!$G100,P$8*Peak!$AM$11,0))</f>
        <v>-</v>
      </c>
      <c r="Q99" s="440" t="str">
        <f aca="false">IF('Peak Revenue'!$A$1="BL","-",IF(Peak!W100&gt;Peak!$G100,Q$8*Peak!$AM$11,0))</f>
        <v>-</v>
      </c>
      <c r="R99" s="440" t="str">
        <f aca="false">IF('Peak Revenue'!$A$1="BL","-",IF(Peak!X100&gt;Peak!$G100,R$8*Peak!$AM$11,0))</f>
        <v>-</v>
      </c>
      <c r="S99" s="440" t="str">
        <f aca="false">IF('Peak Revenue'!$A$1="BL","-",IF(Peak!Y100&gt;Peak!$G100,S$8*Peak!$AM$11,0))</f>
        <v>-</v>
      </c>
      <c r="T99" s="440" t="str">
        <f aca="false">IF('Peak Revenue'!$A$1="BL","-",IF(Peak!Z100&gt;Peak!$G100,T$8*Peak!$AM$11,0))</f>
        <v>-</v>
      </c>
      <c r="U99" s="440" t="str">
        <f aca="false">IF('Peak Revenue'!$A$1="BL","-",IF(Peak!AA100&gt;Peak!$G100,U$8*Peak!$AM$11,0))</f>
        <v>-</v>
      </c>
      <c r="V99" s="441" t="n">
        <f aca="false">SUM(B99:U99)</f>
        <v>0</v>
      </c>
      <c r="W99" s="442"/>
    </row>
    <row r="100" customFormat="false" ht="12.75" hidden="false" customHeight="false" outlineLevel="0" collapsed="false">
      <c r="A100" s="399" t="n">
        <f aca="false">A99+30.417</f>
        <v>39277.53</v>
      </c>
      <c r="B100" s="439" t="str">
        <f aca="false">IF('Peak Revenue'!$A$1="BL","-",IF(Peak!H101&gt;Peak!$G101,B$8*Peak!$AM$11,0))</f>
        <v>-</v>
      </c>
      <c r="C100" s="440" t="str">
        <f aca="false">IF('Peak Revenue'!$A$1="BL","-",IF(Peak!I101&gt;Peak!$G101,C$8*Peak!$AM$11,0))</f>
        <v>-</v>
      </c>
      <c r="D100" s="440" t="str">
        <f aca="false">IF('Peak Revenue'!$A$1="BL","-",IF(Peak!J101&gt;Peak!$G101,D$8*Peak!$AM$11,0))</f>
        <v>-</v>
      </c>
      <c r="E100" s="440" t="str">
        <f aca="false">IF('Peak Revenue'!$A$1="BL","-",IF(Peak!K101&gt;Peak!$G101,E$8*Peak!$AM$11,0))</f>
        <v>-</v>
      </c>
      <c r="F100" s="440" t="str">
        <f aca="false">IF('Peak Revenue'!$A$1="BL","-",IF(Peak!L101&gt;Peak!$G101,F$8*Peak!$AM$11,0))</f>
        <v>-</v>
      </c>
      <c r="G100" s="440" t="str">
        <f aca="false">IF('Peak Revenue'!$A$1="BL","-",IF(Peak!M101&gt;Peak!$G101,G$8*Peak!$AM$11,0))</f>
        <v>-</v>
      </c>
      <c r="H100" s="440" t="str">
        <f aca="false">IF('Peak Revenue'!$A$1="BL","-",IF(Peak!N101&gt;Peak!$G101,H$8*Peak!$AM$11,0))</f>
        <v>-</v>
      </c>
      <c r="I100" s="440" t="str">
        <f aca="false">IF('Peak Revenue'!$A$1="BL","-",IF(Peak!O101&gt;Peak!$G101,I$8*Peak!$AM$11,0))</f>
        <v>-</v>
      </c>
      <c r="J100" s="440" t="str">
        <f aca="false">IF('Peak Revenue'!$A$1="BL","-",IF(Peak!P101&gt;Peak!$G101,J$8*Peak!$AM$11,0))</f>
        <v>-</v>
      </c>
      <c r="K100" s="440" t="str">
        <f aca="false">IF('Peak Revenue'!$A$1="BL","-",IF(Peak!Q101&gt;Peak!$G101,K$8*Peak!$AM$11,0))</f>
        <v>-</v>
      </c>
      <c r="L100" s="440" t="str">
        <f aca="false">IF('Peak Revenue'!$A$1="BL","-",IF(Peak!R101&gt;Peak!$G101,L$8*Peak!$AM$11,0))</f>
        <v>-</v>
      </c>
      <c r="M100" s="440" t="str">
        <f aca="false">IF('Peak Revenue'!$A$1="BL","-",IF(Peak!S101&gt;Peak!$G101,M$8*Peak!$AM$11,0))</f>
        <v>-</v>
      </c>
      <c r="N100" s="440" t="str">
        <f aca="false">IF('Peak Revenue'!$A$1="BL","-",IF(Peak!T101&gt;Peak!$G101,N$8*Peak!$AM$11,0))</f>
        <v>-</v>
      </c>
      <c r="O100" s="440" t="str">
        <f aca="false">IF('Peak Revenue'!$A$1="BL","-",IF(Peak!U101&gt;Peak!$G101,O$8*Peak!$AM$11,0))</f>
        <v>-</v>
      </c>
      <c r="P100" s="440" t="str">
        <f aca="false">IF('Peak Revenue'!$A$1="BL","-",IF(Peak!V101&gt;Peak!$G101,P$8*Peak!$AM$11,0))</f>
        <v>-</v>
      </c>
      <c r="Q100" s="440" t="str">
        <f aca="false">IF('Peak Revenue'!$A$1="BL","-",IF(Peak!W101&gt;Peak!$G101,Q$8*Peak!$AM$11,0))</f>
        <v>-</v>
      </c>
      <c r="R100" s="440" t="str">
        <f aca="false">IF('Peak Revenue'!$A$1="BL","-",IF(Peak!X101&gt;Peak!$G101,R$8*Peak!$AM$11,0))</f>
        <v>-</v>
      </c>
      <c r="S100" s="440" t="str">
        <f aca="false">IF('Peak Revenue'!$A$1="BL","-",IF(Peak!Y101&gt;Peak!$G101,S$8*Peak!$AM$11,0))</f>
        <v>-</v>
      </c>
      <c r="T100" s="440" t="str">
        <f aca="false">IF('Peak Revenue'!$A$1="BL","-",IF(Peak!Z101&gt;Peak!$G101,T$8*Peak!$AM$11,0))</f>
        <v>-</v>
      </c>
      <c r="U100" s="440" t="str">
        <f aca="false">IF('Peak Revenue'!$A$1="BL","-",IF(Peak!AA101&gt;Peak!$G101,U$8*Peak!$AM$11,0))</f>
        <v>-</v>
      </c>
      <c r="V100" s="441" t="n">
        <f aca="false">SUM(B100:U100)</f>
        <v>0</v>
      </c>
      <c r="W100" s="442"/>
    </row>
    <row r="101" customFormat="false" ht="12.75" hidden="false" customHeight="false" outlineLevel="0" collapsed="false">
      <c r="A101" s="399" t="n">
        <f aca="false">A100+30.417</f>
        <v>39307.947</v>
      </c>
      <c r="B101" s="439" t="str">
        <f aca="false">IF('Peak Revenue'!$A$1="BL","-",IF(Peak!H102&gt;Peak!$G102,B$8*Peak!$AM$11,0))</f>
        <v>-</v>
      </c>
      <c r="C101" s="440" t="str">
        <f aca="false">IF('Peak Revenue'!$A$1="BL","-",IF(Peak!I102&gt;Peak!$G102,C$8*Peak!$AM$11,0))</f>
        <v>-</v>
      </c>
      <c r="D101" s="440" t="str">
        <f aca="false">IF('Peak Revenue'!$A$1="BL","-",IF(Peak!J102&gt;Peak!$G102,D$8*Peak!$AM$11,0))</f>
        <v>-</v>
      </c>
      <c r="E101" s="440" t="str">
        <f aca="false">IF('Peak Revenue'!$A$1="BL","-",IF(Peak!K102&gt;Peak!$G102,E$8*Peak!$AM$11,0))</f>
        <v>-</v>
      </c>
      <c r="F101" s="440" t="str">
        <f aca="false">IF('Peak Revenue'!$A$1="BL","-",IF(Peak!L102&gt;Peak!$G102,F$8*Peak!$AM$11,0))</f>
        <v>-</v>
      </c>
      <c r="G101" s="440" t="str">
        <f aca="false">IF('Peak Revenue'!$A$1="BL","-",IF(Peak!M102&gt;Peak!$G102,G$8*Peak!$AM$11,0))</f>
        <v>-</v>
      </c>
      <c r="H101" s="440" t="str">
        <f aca="false">IF('Peak Revenue'!$A$1="BL","-",IF(Peak!N102&gt;Peak!$G102,H$8*Peak!$AM$11,0))</f>
        <v>-</v>
      </c>
      <c r="I101" s="440" t="str">
        <f aca="false">IF('Peak Revenue'!$A$1="BL","-",IF(Peak!O102&gt;Peak!$G102,I$8*Peak!$AM$11,0))</f>
        <v>-</v>
      </c>
      <c r="J101" s="440" t="str">
        <f aca="false">IF('Peak Revenue'!$A$1="BL","-",IF(Peak!P102&gt;Peak!$G102,J$8*Peak!$AM$11,0))</f>
        <v>-</v>
      </c>
      <c r="K101" s="440" t="str">
        <f aca="false">IF('Peak Revenue'!$A$1="BL","-",IF(Peak!Q102&gt;Peak!$G102,K$8*Peak!$AM$11,0))</f>
        <v>-</v>
      </c>
      <c r="L101" s="440" t="str">
        <f aca="false">IF('Peak Revenue'!$A$1="BL","-",IF(Peak!R102&gt;Peak!$G102,L$8*Peak!$AM$11,0))</f>
        <v>-</v>
      </c>
      <c r="M101" s="440" t="str">
        <f aca="false">IF('Peak Revenue'!$A$1="BL","-",IF(Peak!S102&gt;Peak!$G102,M$8*Peak!$AM$11,0))</f>
        <v>-</v>
      </c>
      <c r="N101" s="440" t="str">
        <f aca="false">IF('Peak Revenue'!$A$1="BL","-",IF(Peak!T102&gt;Peak!$G102,N$8*Peak!$AM$11,0))</f>
        <v>-</v>
      </c>
      <c r="O101" s="440" t="str">
        <f aca="false">IF('Peak Revenue'!$A$1="BL","-",IF(Peak!U102&gt;Peak!$G102,O$8*Peak!$AM$11,0))</f>
        <v>-</v>
      </c>
      <c r="P101" s="440" t="str">
        <f aca="false">IF('Peak Revenue'!$A$1="BL","-",IF(Peak!V102&gt;Peak!$G102,P$8*Peak!$AM$11,0))</f>
        <v>-</v>
      </c>
      <c r="Q101" s="440" t="str">
        <f aca="false">IF('Peak Revenue'!$A$1="BL","-",IF(Peak!W102&gt;Peak!$G102,Q$8*Peak!$AM$11,0))</f>
        <v>-</v>
      </c>
      <c r="R101" s="440" t="str">
        <f aca="false">IF('Peak Revenue'!$A$1="BL","-",IF(Peak!X102&gt;Peak!$G102,R$8*Peak!$AM$11,0))</f>
        <v>-</v>
      </c>
      <c r="S101" s="440" t="str">
        <f aca="false">IF('Peak Revenue'!$A$1="BL","-",IF(Peak!Y102&gt;Peak!$G102,S$8*Peak!$AM$11,0))</f>
        <v>-</v>
      </c>
      <c r="T101" s="440" t="str">
        <f aca="false">IF('Peak Revenue'!$A$1="BL","-",IF(Peak!Z102&gt;Peak!$G102,T$8*Peak!$AM$11,0))</f>
        <v>-</v>
      </c>
      <c r="U101" s="440" t="str">
        <f aca="false">IF('Peak Revenue'!$A$1="BL","-",IF(Peak!AA102&gt;Peak!$G102,U$8*Peak!$AM$11,0))</f>
        <v>-</v>
      </c>
      <c r="V101" s="441" t="n">
        <f aca="false">SUM(B101:U101)</f>
        <v>0</v>
      </c>
      <c r="W101" s="442"/>
    </row>
    <row r="102" customFormat="false" ht="12.75" hidden="false" customHeight="false" outlineLevel="0" collapsed="false">
      <c r="A102" s="399" t="n">
        <f aca="false">A101+30.417</f>
        <v>39338.364</v>
      </c>
      <c r="B102" s="439" t="str">
        <f aca="false">IF('Peak Revenue'!$A$1="BL","-",IF(Peak!H103&gt;Peak!$G103,B$8*Peak!$AM$11,0))</f>
        <v>-</v>
      </c>
      <c r="C102" s="440" t="str">
        <f aca="false">IF('Peak Revenue'!$A$1="BL","-",IF(Peak!I103&gt;Peak!$G103,C$8*Peak!$AM$11,0))</f>
        <v>-</v>
      </c>
      <c r="D102" s="440" t="str">
        <f aca="false">IF('Peak Revenue'!$A$1="BL","-",IF(Peak!J103&gt;Peak!$G103,D$8*Peak!$AM$11,0))</f>
        <v>-</v>
      </c>
      <c r="E102" s="440" t="str">
        <f aca="false">IF('Peak Revenue'!$A$1="BL","-",IF(Peak!K103&gt;Peak!$G103,E$8*Peak!$AM$11,0))</f>
        <v>-</v>
      </c>
      <c r="F102" s="440" t="str">
        <f aca="false">IF('Peak Revenue'!$A$1="BL","-",IF(Peak!L103&gt;Peak!$G103,F$8*Peak!$AM$11,0))</f>
        <v>-</v>
      </c>
      <c r="G102" s="440" t="str">
        <f aca="false">IF('Peak Revenue'!$A$1="BL","-",IF(Peak!M103&gt;Peak!$G103,G$8*Peak!$AM$11,0))</f>
        <v>-</v>
      </c>
      <c r="H102" s="440" t="str">
        <f aca="false">IF('Peak Revenue'!$A$1="BL","-",IF(Peak!N103&gt;Peak!$G103,H$8*Peak!$AM$11,0))</f>
        <v>-</v>
      </c>
      <c r="I102" s="440" t="str">
        <f aca="false">IF('Peak Revenue'!$A$1="BL","-",IF(Peak!O103&gt;Peak!$G103,I$8*Peak!$AM$11,0))</f>
        <v>-</v>
      </c>
      <c r="J102" s="440" t="str">
        <f aca="false">IF('Peak Revenue'!$A$1="BL","-",IF(Peak!P103&gt;Peak!$G103,J$8*Peak!$AM$11,0))</f>
        <v>-</v>
      </c>
      <c r="K102" s="440" t="str">
        <f aca="false">IF('Peak Revenue'!$A$1="BL","-",IF(Peak!Q103&gt;Peak!$G103,K$8*Peak!$AM$11,0))</f>
        <v>-</v>
      </c>
      <c r="L102" s="440" t="str">
        <f aca="false">IF('Peak Revenue'!$A$1="BL","-",IF(Peak!R103&gt;Peak!$G103,L$8*Peak!$AM$11,0))</f>
        <v>-</v>
      </c>
      <c r="M102" s="440" t="str">
        <f aca="false">IF('Peak Revenue'!$A$1="BL","-",IF(Peak!S103&gt;Peak!$G103,M$8*Peak!$AM$11,0))</f>
        <v>-</v>
      </c>
      <c r="N102" s="440" t="str">
        <f aca="false">IF('Peak Revenue'!$A$1="BL","-",IF(Peak!T103&gt;Peak!$G103,N$8*Peak!$AM$11,0))</f>
        <v>-</v>
      </c>
      <c r="O102" s="440" t="str">
        <f aca="false">IF('Peak Revenue'!$A$1="BL","-",IF(Peak!U103&gt;Peak!$G103,O$8*Peak!$AM$11,0))</f>
        <v>-</v>
      </c>
      <c r="P102" s="440" t="str">
        <f aca="false">IF('Peak Revenue'!$A$1="BL","-",IF(Peak!V103&gt;Peak!$G103,P$8*Peak!$AM$11,0))</f>
        <v>-</v>
      </c>
      <c r="Q102" s="440" t="str">
        <f aca="false">IF('Peak Revenue'!$A$1="BL","-",IF(Peak!W103&gt;Peak!$G103,Q$8*Peak!$AM$11,0))</f>
        <v>-</v>
      </c>
      <c r="R102" s="440" t="str">
        <f aca="false">IF('Peak Revenue'!$A$1="BL","-",IF(Peak!X103&gt;Peak!$G103,R$8*Peak!$AM$11,0))</f>
        <v>-</v>
      </c>
      <c r="S102" s="440" t="str">
        <f aca="false">IF('Peak Revenue'!$A$1="BL","-",IF(Peak!Y103&gt;Peak!$G103,S$8*Peak!$AM$11,0))</f>
        <v>-</v>
      </c>
      <c r="T102" s="440" t="str">
        <f aca="false">IF('Peak Revenue'!$A$1="BL","-",IF(Peak!Z103&gt;Peak!$G103,T$8*Peak!$AM$11,0))</f>
        <v>-</v>
      </c>
      <c r="U102" s="440" t="str">
        <f aca="false">IF('Peak Revenue'!$A$1="BL","-",IF(Peak!AA103&gt;Peak!$G103,U$8*Peak!$AM$11,0))</f>
        <v>-</v>
      </c>
      <c r="V102" s="441" t="n">
        <f aca="false">SUM(B102:U102)</f>
        <v>0</v>
      </c>
      <c r="W102" s="442"/>
    </row>
    <row r="103" customFormat="false" ht="12.75" hidden="false" customHeight="false" outlineLevel="0" collapsed="false">
      <c r="A103" s="399" t="n">
        <f aca="false">A102+30.417</f>
        <v>39368.781</v>
      </c>
      <c r="B103" s="439" t="str">
        <f aca="false">IF('Peak Revenue'!$A$1="BL","-",IF(Peak!H104&gt;Peak!$G104,B$8*Peak!$AM$11,0))</f>
        <v>-</v>
      </c>
      <c r="C103" s="440" t="str">
        <f aca="false">IF('Peak Revenue'!$A$1="BL","-",IF(Peak!I104&gt;Peak!$G104,C$8*Peak!$AM$11,0))</f>
        <v>-</v>
      </c>
      <c r="D103" s="440" t="str">
        <f aca="false">IF('Peak Revenue'!$A$1="BL","-",IF(Peak!J104&gt;Peak!$G104,D$8*Peak!$AM$11,0))</f>
        <v>-</v>
      </c>
      <c r="E103" s="440" t="str">
        <f aca="false">IF('Peak Revenue'!$A$1="BL","-",IF(Peak!K104&gt;Peak!$G104,E$8*Peak!$AM$11,0))</f>
        <v>-</v>
      </c>
      <c r="F103" s="440" t="str">
        <f aca="false">IF('Peak Revenue'!$A$1="BL","-",IF(Peak!L104&gt;Peak!$G104,F$8*Peak!$AM$11,0))</f>
        <v>-</v>
      </c>
      <c r="G103" s="440" t="str">
        <f aca="false">IF('Peak Revenue'!$A$1="BL","-",IF(Peak!M104&gt;Peak!$G104,G$8*Peak!$AM$11,0))</f>
        <v>-</v>
      </c>
      <c r="H103" s="440" t="str">
        <f aca="false">IF('Peak Revenue'!$A$1="BL","-",IF(Peak!N104&gt;Peak!$G104,H$8*Peak!$AM$11,0))</f>
        <v>-</v>
      </c>
      <c r="I103" s="440" t="str">
        <f aca="false">IF('Peak Revenue'!$A$1="BL","-",IF(Peak!O104&gt;Peak!$G104,I$8*Peak!$AM$11,0))</f>
        <v>-</v>
      </c>
      <c r="J103" s="440" t="str">
        <f aca="false">IF('Peak Revenue'!$A$1="BL","-",IF(Peak!P104&gt;Peak!$G104,J$8*Peak!$AM$11,0))</f>
        <v>-</v>
      </c>
      <c r="K103" s="440" t="str">
        <f aca="false">IF('Peak Revenue'!$A$1="BL","-",IF(Peak!Q104&gt;Peak!$G104,K$8*Peak!$AM$11,0))</f>
        <v>-</v>
      </c>
      <c r="L103" s="440" t="str">
        <f aca="false">IF('Peak Revenue'!$A$1="BL","-",IF(Peak!R104&gt;Peak!$G104,L$8*Peak!$AM$11,0))</f>
        <v>-</v>
      </c>
      <c r="M103" s="440" t="str">
        <f aca="false">IF('Peak Revenue'!$A$1="BL","-",IF(Peak!S104&gt;Peak!$G104,M$8*Peak!$AM$11,0))</f>
        <v>-</v>
      </c>
      <c r="N103" s="440" t="str">
        <f aca="false">IF('Peak Revenue'!$A$1="BL","-",IF(Peak!T104&gt;Peak!$G104,N$8*Peak!$AM$11,0))</f>
        <v>-</v>
      </c>
      <c r="O103" s="440" t="str">
        <f aca="false">IF('Peak Revenue'!$A$1="BL","-",IF(Peak!U104&gt;Peak!$G104,O$8*Peak!$AM$11,0))</f>
        <v>-</v>
      </c>
      <c r="P103" s="440" t="str">
        <f aca="false">IF('Peak Revenue'!$A$1="BL","-",IF(Peak!V104&gt;Peak!$G104,P$8*Peak!$AM$11,0))</f>
        <v>-</v>
      </c>
      <c r="Q103" s="440" t="str">
        <f aca="false">IF('Peak Revenue'!$A$1="BL","-",IF(Peak!W104&gt;Peak!$G104,Q$8*Peak!$AM$11,0))</f>
        <v>-</v>
      </c>
      <c r="R103" s="440" t="str">
        <f aca="false">IF('Peak Revenue'!$A$1="BL","-",IF(Peak!X104&gt;Peak!$G104,R$8*Peak!$AM$11,0))</f>
        <v>-</v>
      </c>
      <c r="S103" s="440" t="str">
        <f aca="false">IF('Peak Revenue'!$A$1="BL","-",IF(Peak!Y104&gt;Peak!$G104,S$8*Peak!$AM$11,0))</f>
        <v>-</v>
      </c>
      <c r="T103" s="440" t="str">
        <f aca="false">IF('Peak Revenue'!$A$1="BL","-",IF(Peak!Z104&gt;Peak!$G104,T$8*Peak!$AM$11,0))</f>
        <v>-</v>
      </c>
      <c r="U103" s="440" t="str">
        <f aca="false">IF('Peak Revenue'!$A$1="BL","-",IF(Peak!AA104&gt;Peak!$G104,U$8*Peak!$AM$11,0))</f>
        <v>-</v>
      </c>
      <c r="V103" s="441" t="n">
        <f aca="false">SUM(B103:U103)</f>
        <v>0</v>
      </c>
      <c r="W103" s="442"/>
    </row>
    <row r="104" customFormat="false" ht="12.75" hidden="false" customHeight="false" outlineLevel="0" collapsed="false">
      <c r="A104" s="399" t="n">
        <f aca="false">A103+30.417</f>
        <v>39399.198</v>
      </c>
      <c r="B104" s="439" t="str">
        <f aca="false">IF('Peak Revenue'!$A$1="BL","-",IF(Peak!H105&gt;Peak!$G105,B$8*Peak!$AM$11,0))</f>
        <v>-</v>
      </c>
      <c r="C104" s="440" t="str">
        <f aca="false">IF('Peak Revenue'!$A$1="BL","-",IF(Peak!I105&gt;Peak!$G105,C$8*Peak!$AM$11,0))</f>
        <v>-</v>
      </c>
      <c r="D104" s="440" t="str">
        <f aca="false">IF('Peak Revenue'!$A$1="BL","-",IF(Peak!J105&gt;Peak!$G105,D$8*Peak!$AM$11,0))</f>
        <v>-</v>
      </c>
      <c r="E104" s="440" t="str">
        <f aca="false">IF('Peak Revenue'!$A$1="BL","-",IF(Peak!K105&gt;Peak!$G105,E$8*Peak!$AM$11,0))</f>
        <v>-</v>
      </c>
      <c r="F104" s="440" t="str">
        <f aca="false">IF('Peak Revenue'!$A$1="BL","-",IF(Peak!L105&gt;Peak!$G105,F$8*Peak!$AM$11,0))</f>
        <v>-</v>
      </c>
      <c r="G104" s="440" t="str">
        <f aca="false">IF('Peak Revenue'!$A$1="BL","-",IF(Peak!M105&gt;Peak!$G105,G$8*Peak!$AM$11,0))</f>
        <v>-</v>
      </c>
      <c r="H104" s="440" t="str">
        <f aca="false">IF('Peak Revenue'!$A$1="BL","-",IF(Peak!N105&gt;Peak!$G105,H$8*Peak!$AM$11,0))</f>
        <v>-</v>
      </c>
      <c r="I104" s="440" t="str">
        <f aca="false">IF('Peak Revenue'!$A$1="BL","-",IF(Peak!O105&gt;Peak!$G105,I$8*Peak!$AM$11,0))</f>
        <v>-</v>
      </c>
      <c r="J104" s="440" t="str">
        <f aca="false">IF('Peak Revenue'!$A$1="BL","-",IF(Peak!P105&gt;Peak!$G105,J$8*Peak!$AM$11,0))</f>
        <v>-</v>
      </c>
      <c r="K104" s="440" t="str">
        <f aca="false">IF('Peak Revenue'!$A$1="BL","-",IF(Peak!Q105&gt;Peak!$G105,K$8*Peak!$AM$11,0))</f>
        <v>-</v>
      </c>
      <c r="L104" s="440" t="str">
        <f aca="false">IF('Peak Revenue'!$A$1="BL","-",IF(Peak!R105&gt;Peak!$G105,L$8*Peak!$AM$11,0))</f>
        <v>-</v>
      </c>
      <c r="M104" s="440" t="str">
        <f aca="false">IF('Peak Revenue'!$A$1="BL","-",IF(Peak!S105&gt;Peak!$G105,M$8*Peak!$AM$11,0))</f>
        <v>-</v>
      </c>
      <c r="N104" s="440" t="str">
        <f aca="false">IF('Peak Revenue'!$A$1="BL","-",IF(Peak!T105&gt;Peak!$G105,N$8*Peak!$AM$11,0))</f>
        <v>-</v>
      </c>
      <c r="O104" s="440" t="str">
        <f aca="false">IF('Peak Revenue'!$A$1="BL","-",IF(Peak!U105&gt;Peak!$G105,O$8*Peak!$AM$11,0))</f>
        <v>-</v>
      </c>
      <c r="P104" s="440" t="str">
        <f aca="false">IF('Peak Revenue'!$A$1="BL","-",IF(Peak!V105&gt;Peak!$G105,P$8*Peak!$AM$11,0))</f>
        <v>-</v>
      </c>
      <c r="Q104" s="440" t="str">
        <f aca="false">IF('Peak Revenue'!$A$1="BL","-",IF(Peak!W105&gt;Peak!$G105,Q$8*Peak!$AM$11,0))</f>
        <v>-</v>
      </c>
      <c r="R104" s="440" t="str">
        <f aca="false">IF('Peak Revenue'!$A$1="BL","-",IF(Peak!X105&gt;Peak!$G105,R$8*Peak!$AM$11,0))</f>
        <v>-</v>
      </c>
      <c r="S104" s="440" t="str">
        <f aca="false">IF('Peak Revenue'!$A$1="BL","-",IF(Peak!Y105&gt;Peak!$G105,S$8*Peak!$AM$11,0))</f>
        <v>-</v>
      </c>
      <c r="T104" s="440" t="str">
        <f aca="false">IF('Peak Revenue'!$A$1="BL","-",IF(Peak!Z105&gt;Peak!$G105,T$8*Peak!$AM$11,0))</f>
        <v>-</v>
      </c>
      <c r="U104" s="440" t="str">
        <f aca="false">IF('Peak Revenue'!$A$1="BL","-",IF(Peak!AA105&gt;Peak!$G105,U$8*Peak!$AM$11,0))</f>
        <v>-</v>
      </c>
      <c r="V104" s="441" t="n">
        <f aca="false">SUM(B104:U104)</f>
        <v>0</v>
      </c>
      <c r="W104" s="442"/>
    </row>
    <row r="105" customFormat="false" ht="12.75" hidden="false" customHeight="false" outlineLevel="0" collapsed="false">
      <c r="A105" s="399" t="n">
        <f aca="false">A104+30.417</f>
        <v>39429.615</v>
      </c>
      <c r="B105" s="439" t="str">
        <f aca="false">IF('Peak Revenue'!$A$1="BL","-",IF(Peak!H106&gt;Peak!$G106,B$8*Peak!$AM$11,0))</f>
        <v>-</v>
      </c>
      <c r="C105" s="440" t="str">
        <f aca="false">IF('Peak Revenue'!$A$1="BL","-",IF(Peak!I106&gt;Peak!$G106,C$8*Peak!$AM$11,0))</f>
        <v>-</v>
      </c>
      <c r="D105" s="440" t="str">
        <f aca="false">IF('Peak Revenue'!$A$1="BL","-",IF(Peak!J106&gt;Peak!$G106,D$8*Peak!$AM$11,0))</f>
        <v>-</v>
      </c>
      <c r="E105" s="440" t="str">
        <f aca="false">IF('Peak Revenue'!$A$1="BL","-",IF(Peak!K106&gt;Peak!$G106,E$8*Peak!$AM$11,0))</f>
        <v>-</v>
      </c>
      <c r="F105" s="440" t="str">
        <f aca="false">IF('Peak Revenue'!$A$1="BL","-",IF(Peak!L106&gt;Peak!$G106,F$8*Peak!$AM$11,0))</f>
        <v>-</v>
      </c>
      <c r="G105" s="440" t="str">
        <f aca="false">IF('Peak Revenue'!$A$1="BL","-",IF(Peak!M106&gt;Peak!$G106,G$8*Peak!$AM$11,0))</f>
        <v>-</v>
      </c>
      <c r="H105" s="440" t="str">
        <f aca="false">IF('Peak Revenue'!$A$1="BL","-",IF(Peak!N106&gt;Peak!$G106,H$8*Peak!$AM$11,0))</f>
        <v>-</v>
      </c>
      <c r="I105" s="440" t="str">
        <f aca="false">IF('Peak Revenue'!$A$1="BL","-",IF(Peak!O106&gt;Peak!$G106,I$8*Peak!$AM$11,0))</f>
        <v>-</v>
      </c>
      <c r="J105" s="440" t="str">
        <f aca="false">IF('Peak Revenue'!$A$1="BL","-",IF(Peak!P106&gt;Peak!$G106,J$8*Peak!$AM$11,0))</f>
        <v>-</v>
      </c>
      <c r="K105" s="440" t="str">
        <f aca="false">IF('Peak Revenue'!$A$1="BL","-",IF(Peak!Q106&gt;Peak!$G106,K$8*Peak!$AM$11,0))</f>
        <v>-</v>
      </c>
      <c r="L105" s="440" t="str">
        <f aca="false">IF('Peak Revenue'!$A$1="BL","-",IF(Peak!R106&gt;Peak!$G106,L$8*Peak!$AM$11,0))</f>
        <v>-</v>
      </c>
      <c r="M105" s="440" t="str">
        <f aca="false">IF('Peak Revenue'!$A$1="BL","-",IF(Peak!S106&gt;Peak!$G106,M$8*Peak!$AM$11,0))</f>
        <v>-</v>
      </c>
      <c r="N105" s="440" t="str">
        <f aca="false">IF('Peak Revenue'!$A$1="BL","-",IF(Peak!T106&gt;Peak!$G106,N$8*Peak!$AM$11,0))</f>
        <v>-</v>
      </c>
      <c r="O105" s="440" t="str">
        <f aca="false">IF('Peak Revenue'!$A$1="BL","-",IF(Peak!U106&gt;Peak!$G106,O$8*Peak!$AM$11,0))</f>
        <v>-</v>
      </c>
      <c r="P105" s="440" t="str">
        <f aca="false">IF('Peak Revenue'!$A$1="BL","-",IF(Peak!V106&gt;Peak!$G106,P$8*Peak!$AM$11,0))</f>
        <v>-</v>
      </c>
      <c r="Q105" s="440" t="str">
        <f aca="false">IF('Peak Revenue'!$A$1="BL","-",IF(Peak!W106&gt;Peak!$G106,Q$8*Peak!$AM$11,0))</f>
        <v>-</v>
      </c>
      <c r="R105" s="440" t="str">
        <f aca="false">IF('Peak Revenue'!$A$1="BL","-",IF(Peak!X106&gt;Peak!$G106,R$8*Peak!$AM$11,0))</f>
        <v>-</v>
      </c>
      <c r="S105" s="440" t="str">
        <f aca="false">IF('Peak Revenue'!$A$1="BL","-",IF(Peak!Y106&gt;Peak!$G106,S$8*Peak!$AM$11,0))</f>
        <v>-</v>
      </c>
      <c r="T105" s="440" t="str">
        <f aca="false">IF('Peak Revenue'!$A$1="BL","-",IF(Peak!Z106&gt;Peak!$G106,T$8*Peak!$AM$11,0))</f>
        <v>-</v>
      </c>
      <c r="U105" s="440" t="str">
        <f aca="false">IF('Peak Revenue'!$A$1="BL","-",IF(Peak!AA106&gt;Peak!$G106,U$8*Peak!$AM$11,0))</f>
        <v>-</v>
      </c>
      <c r="V105" s="441" t="n">
        <f aca="false">SUM(B105:U105)</f>
        <v>0</v>
      </c>
      <c r="W105" s="443" t="n">
        <f aca="false">SUM(V94:V105)</f>
        <v>0</v>
      </c>
    </row>
    <row r="106" customFormat="false" ht="12.75" hidden="false" customHeight="false" outlineLevel="0" collapsed="false">
      <c r="A106" s="399" t="n">
        <f aca="false">A105+30.417</f>
        <v>39460.032</v>
      </c>
      <c r="B106" s="439" t="str">
        <f aca="false">IF('Peak Revenue'!$A$1="BL","-",IF(Peak!H107&gt;Peak!$G107,B$8*Peak!$AM$11,0))</f>
        <v>-</v>
      </c>
      <c r="C106" s="440" t="str">
        <f aca="false">IF('Peak Revenue'!$A$1="BL","-",IF(Peak!I107&gt;Peak!$G107,C$8*Peak!$AM$11,0))</f>
        <v>-</v>
      </c>
      <c r="D106" s="440" t="str">
        <f aca="false">IF('Peak Revenue'!$A$1="BL","-",IF(Peak!J107&gt;Peak!$G107,D$8*Peak!$AM$11,0))</f>
        <v>-</v>
      </c>
      <c r="E106" s="440" t="str">
        <f aca="false">IF('Peak Revenue'!$A$1="BL","-",IF(Peak!K107&gt;Peak!$G107,E$8*Peak!$AM$11,0))</f>
        <v>-</v>
      </c>
      <c r="F106" s="440" t="str">
        <f aca="false">IF('Peak Revenue'!$A$1="BL","-",IF(Peak!L107&gt;Peak!$G107,F$8*Peak!$AM$11,0))</f>
        <v>-</v>
      </c>
      <c r="G106" s="440" t="str">
        <f aca="false">IF('Peak Revenue'!$A$1="BL","-",IF(Peak!M107&gt;Peak!$G107,G$8*Peak!$AM$11,0))</f>
        <v>-</v>
      </c>
      <c r="H106" s="440" t="str">
        <f aca="false">IF('Peak Revenue'!$A$1="BL","-",IF(Peak!N107&gt;Peak!$G107,H$8*Peak!$AM$11,0))</f>
        <v>-</v>
      </c>
      <c r="I106" s="440" t="str">
        <f aca="false">IF('Peak Revenue'!$A$1="BL","-",IF(Peak!O107&gt;Peak!$G107,I$8*Peak!$AM$11,0))</f>
        <v>-</v>
      </c>
      <c r="J106" s="440" t="str">
        <f aca="false">IF('Peak Revenue'!$A$1="BL","-",IF(Peak!P107&gt;Peak!$G107,J$8*Peak!$AM$11,0))</f>
        <v>-</v>
      </c>
      <c r="K106" s="440" t="str">
        <f aca="false">IF('Peak Revenue'!$A$1="BL","-",IF(Peak!Q107&gt;Peak!$G107,K$8*Peak!$AM$11,0))</f>
        <v>-</v>
      </c>
      <c r="L106" s="440" t="str">
        <f aca="false">IF('Peak Revenue'!$A$1="BL","-",IF(Peak!R107&gt;Peak!$G107,L$8*Peak!$AM$11,0))</f>
        <v>-</v>
      </c>
      <c r="M106" s="440" t="str">
        <f aca="false">IF('Peak Revenue'!$A$1="BL","-",IF(Peak!S107&gt;Peak!$G107,M$8*Peak!$AM$11,0))</f>
        <v>-</v>
      </c>
      <c r="N106" s="440" t="str">
        <f aca="false">IF('Peak Revenue'!$A$1="BL","-",IF(Peak!T107&gt;Peak!$G107,N$8*Peak!$AM$11,0))</f>
        <v>-</v>
      </c>
      <c r="O106" s="440" t="str">
        <f aca="false">IF('Peak Revenue'!$A$1="BL","-",IF(Peak!U107&gt;Peak!$G107,O$8*Peak!$AM$11,0))</f>
        <v>-</v>
      </c>
      <c r="P106" s="440" t="str">
        <f aca="false">IF('Peak Revenue'!$A$1="BL","-",IF(Peak!V107&gt;Peak!$G107,P$8*Peak!$AM$11,0))</f>
        <v>-</v>
      </c>
      <c r="Q106" s="440" t="str">
        <f aca="false">IF('Peak Revenue'!$A$1="BL","-",IF(Peak!W107&gt;Peak!$G107,Q$8*Peak!$AM$11,0))</f>
        <v>-</v>
      </c>
      <c r="R106" s="440" t="str">
        <f aca="false">IF('Peak Revenue'!$A$1="BL","-",IF(Peak!X107&gt;Peak!$G107,R$8*Peak!$AM$11,0))</f>
        <v>-</v>
      </c>
      <c r="S106" s="440" t="str">
        <f aca="false">IF('Peak Revenue'!$A$1="BL","-",IF(Peak!Y107&gt;Peak!$G107,S$8*Peak!$AM$11,0))</f>
        <v>-</v>
      </c>
      <c r="T106" s="440" t="str">
        <f aca="false">IF('Peak Revenue'!$A$1="BL","-",IF(Peak!Z107&gt;Peak!$G107,T$8*Peak!$AM$11,0))</f>
        <v>-</v>
      </c>
      <c r="U106" s="440" t="str">
        <f aca="false">IF('Peak Revenue'!$A$1="BL","-",IF(Peak!AA107&gt;Peak!$G107,U$8*Peak!$AM$11,0))</f>
        <v>-</v>
      </c>
      <c r="V106" s="441" t="n">
        <f aca="false">SUM(B106:U106)</f>
        <v>0</v>
      </c>
      <c r="W106" s="442"/>
    </row>
    <row r="107" customFormat="false" ht="12.75" hidden="false" customHeight="false" outlineLevel="0" collapsed="false">
      <c r="A107" s="399" t="n">
        <f aca="false">A106+30.417</f>
        <v>39490.449</v>
      </c>
      <c r="B107" s="439" t="str">
        <f aca="false">IF('Peak Revenue'!$A$1="BL","-",IF(Peak!H108&gt;Peak!$G108,B$8*Peak!$AM$11,0))</f>
        <v>-</v>
      </c>
      <c r="C107" s="440" t="str">
        <f aca="false">IF('Peak Revenue'!$A$1="BL","-",IF(Peak!I108&gt;Peak!$G108,C$8*Peak!$AM$11,0))</f>
        <v>-</v>
      </c>
      <c r="D107" s="440" t="str">
        <f aca="false">IF('Peak Revenue'!$A$1="BL","-",IF(Peak!J108&gt;Peak!$G108,D$8*Peak!$AM$11,0))</f>
        <v>-</v>
      </c>
      <c r="E107" s="440" t="str">
        <f aca="false">IF('Peak Revenue'!$A$1="BL","-",IF(Peak!K108&gt;Peak!$G108,E$8*Peak!$AM$11,0))</f>
        <v>-</v>
      </c>
      <c r="F107" s="440" t="str">
        <f aca="false">IF('Peak Revenue'!$A$1="BL","-",IF(Peak!L108&gt;Peak!$G108,F$8*Peak!$AM$11,0))</f>
        <v>-</v>
      </c>
      <c r="G107" s="440" t="str">
        <f aca="false">IF('Peak Revenue'!$A$1="BL","-",IF(Peak!M108&gt;Peak!$G108,G$8*Peak!$AM$11,0))</f>
        <v>-</v>
      </c>
      <c r="H107" s="440" t="str">
        <f aca="false">IF('Peak Revenue'!$A$1="BL","-",IF(Peak!N108&gt;Peak!$G108,H$8*Peak!$AM$11,0))</f>
        <v>-</v>
      </c>
      <c r="I107" s="440" t="str">
        <f aca="false">IF('Peak Revenue'!$A$1="BL","-",IF(Peak!O108&gt;Peak!$G108,I$8*Peak!$AM$11,0))</f>
        <v>-</v>
      </c>
      <c r="J107" s="440" t="str">
        <f aca="false">IF('Peak Revenue'!$A$1="BL","-",IF(Peak!P108&gt;Peak!$G108,J$8*Peak!$AM$11,0))</f>
        <v>-</v>
      </c>
      <c r="K107" s="440" t="str">
        <f aca="false">IF('Peak Revenue'!$A$1="BL","-",IF(Peak!Q108&gt;Peak!$G108,K$8*Peak!$AM$11,0))</f>
        <v>-</v>
      </c>
      <c r="L107" s="440" t="str">
        <f aca="false">IF('Peak Revenue'!$A$1="BL","-",IF(Peak!R108&gt;Peak!$G108,L$8*Peak!$AM$11,0))</f>
        <v>-</v>
      </c>
      <c r="M107" s="440" t="str">
        <f aca="false">IF('Peak Revenue'!$A$1="BL","-",IF(Peak!S108&gt;Peak!$G108,M$8*Peak!$AM$11,0))</f>
        <v>-</v>
      </c>
      <c r="N107" s="440" t="str">
        <f aca="false">IF('Peak Revenue'!$A$1="BL","-",IF(Peak!T108&gt;Peak!$G108,N$8*Peak!$AM$11,0))</f>
        <v>-</v>
      </c>
      <c r="O107" s="440" t="str">
        <f aca="false">IF('Peak Revenue'!$A$1="BL","-",IF(Peak!U108&gt;Peak!$G108,O$8*Peak!$AM$11,0))</f>
        <v>-</v>
      </c>
      <c r="P107" s="440" t="str">
        <f aca="false">IF('Peak Revenue'!$A$1="BL","-",IF(Peak!V108&gt;Peak!$G108,P$8*Peak!$AM$11,0))</f>
        <v>-</v>
      </c>
      <c r="Q107" s="440" t="str">
        <f aca="false">IF('Peak Revenue'!$A$1="BL","-",IF(Peak!W108&gt;Peak!$G108,Q$8*Peak!$AM$11,0))</f>
        <v>-</v>
      </c>
      <c r="R107" s="440" t="str">
        <f aca="false">IF('Peak Revenue'!$A$1="BL","-",IF(Peak!X108&gt;Peak!$G108,R$8*Peak!$AM$11,0))</f>
        <v>-</v>
      </c>
      <c r="S107" s="440" t="str">
        <f aca="false">IF('Peak Revenue'!$A$1="BL","-",IF(Peak!Y108&gt;Peak!$G108,S$8*Peak!$AM$11,0))</f>
        <v>-</v>
      </c>
      <c r="T107" s="440" t="str">
        <f aca="false">IF('Peak Revenue'!$A$1="BL","-",IF(Peak!Z108&gt;Peak!$G108,T$8*Peak!$AM$11,0))</f>
        <v>-</v>
      </c>
      <c r="U107" s="440" t="str">
        <f aca="false">IF('Peak Revenue'!$A$1="BL","-",IF(Peak!AA108&gt;Peak!$G108,U$8*Peak!$AM$11,0))</f>
        <v>-</v>
      </c>
      <c r="V107" s="441" t="n">
        <f aca="false">SUM(B107:U107)</f>
        <v>0</v>
      </c>
      <c r="W107" s="442"/>
    </row>
    <row r="108" customFormat="false" ht="12.75" hidden="false" customHeight="false" outlineLevel="0" collapsed="false">
      <c r="A108" s="399" t="n">
        <f aca="false">A107+30.417</f>
        <v>39520.866</v>
      </c>
      <c r="B108" s="439" t="str">
        <f aca="false">IF('Peak Revenue'!$A$1="BL","-",IF(Peak!H109&gt;Peak!$G109,B$8*Peak!$AM$11,0))</f>
        <v>-</v>
      </c>
      <c r="C108" s="440" t="str">
        <f aca="false">IF('Peak Revenue'!$A$1="BL","-",IF(Peak!I109&gt;Peak!$G109,C$8*Peak!$AM$11,0))</f>
        <v>-</v>
      </c>
      <c r="D108" s="440" t="str">
        <f aca="false">IF('Peak Revenue'!$A$1="BL","-",IF(Peak!J109&gt;Peak!$G109,D$8*Peak!$AM$11,0))</f>
        <v>-</v>
      </c>
      <c r="E108" s="440" t="str">
        <f aca="false">IF('Peak Revenue'!$A$1="BL","-",IF(Peak!K109&gt;Peak!$G109,E$8*Peak!$AM$11,0))</f>
        <v>-</v>
      </c>
      <c r="F108" s="440" t="str">
        <f aca="false">IF('Peak Revenue'!$A$1="BL","-",IF(Peak!L109&gt;Peak!$G109,F$8*Peak!$AM$11,0))</f>
        <v>-</v>
      </c>
      <c r="G108" s="440" t="str">
        <f aca="false">IF('Peak Revenue'!$A$1="BL","-",IF(Peak!M109&gt;Peak!$G109,G$8*Peak!$AM$11,0))</f>
        <v>-</v>
      </c>
      <c r="H108" s="440" t="str">
        <f aca="false">IF('Peak Revenue'!$A$1="BL","-",IF(Peak!N109&gt;Peak!$G109,H$8*Peak!$AM$11,0))</f>
        <v>-</v>
      </c>
      <c r="I108" s="440" t="str">
        <f aca="false">IF('Peak Revenue'!$A$1="BL","-",IF(Peak!O109&gt;Peak!$G109,I$8*Peak!$AM$11,0))</f>
        <v>-</v>
      </c>
      <c r="J108" s="440" t="str">
        <f aca="false">IF('Peak Revenue'!$A$1="BL","-",IF(Peak!P109&gt;Peak!$G109,J$8*Peak!$AM$11,0))</f>
        <v>-</v>
      </c>
      <c r="K108" s="440" t="str">
        <f aca="false">IF('Peak Revenue'!$A$1="BL","-",IF(Peak!Q109&gt;Peak!$G109,K$8*Peak!$AM$11,0))</f>
        <v>-</v>
      </c>
      <c r="L108" s="440" t="str">
        <f aca="false">IF('Peak Revenue'!$A$1="BL","-",IF(Peak!R109&gt;Peak!$G109,L$8*Peak!$AM$11,0))</f>
        <v>-</v>
      </c>
      <c r="M108" s="440" t="str">
        <f aca="false">IF('Peak Revenue'!$A$1="BL","-",IF(Peak!S109&gt;Peak!$G109,M$8*Peak!$AM$11,0))</f>
        <v>-</v>
      </c>
      <c r="N108" s="440" t="str">
        <f aca="false">IF('Peak Revenue'!$A$1="BL","-",IF(Peak!T109&gt;Peak!$G109,N$8*Peak!$AM$11,0))</f>
        <v>-</v>
      </c>
      <c r="O108" s="440" t="str">
        <f aca="false">IF('Peak Revenue'!$A$1="BL","-",IF(Peak!U109&gt;Peak!$G109,O$8*Peak!$AM$11,0))</f>
        <v>-</v>
      </c>
      <c r="P108" s="440" t="str">
        <f aca="false">IF('Peak Revenue'!$A$1="BL","-",IF(Peak!V109&gt;Peak!$G109,P$8*Peak!$AM$11,0))</f>
        <v>-</v>
      </c>
      <c r="Q108" s="440" t="str">
        <f aca="false">IF('Peak Revenue'!$A$1="BL","-",IF(Peak!W109&gt;Peak!$G109,Q$8*Peak!$AM$11,0))</f>
        <v>-</v>
      </c>
      <c r="R108" s="440" t="str">
        <f aca="false">IF('Peak Revenue'!$A$1="BL","-",IF(Peak!X109&gt;Peak!$G109,R$8*Peak!$AM$11,0))</f>
        <v>-</v>
      </c>
      <c r="S108" s="440" t="str">
        <f aca="false">IF('Peak Revenue'!$A$1="BL","-",IF(Peak!Y109&gt;Peak!$G109,S$8*Peak!$AM$11,0))</f>
        <v>-</v>
      </c>
      <c r="T108" s="440" t="str">
        <f aca="false">IF('Peak Revenue'!$A$1="BL","-",IF(Peak!Z109&gt;Peak!$G109,T$8*Peak!$AM$11,0))</f>
        <v>-</v>
      </c>
      <c r="U108" s="440" t="str">
        <f aca="false">IF('Peak Revenue'!$A$1="BL","-",IF(Peak!AA109&gt;Peak!$G109,U$8*Peak!$AM$11,0))</f>
        <v>-</v>
      </c>
      <c r="V108" s="441" t="n">
        <f aca="false">SUM(B108:U108)</f>
        <v>0</v>
      </c>
      <c r="W108" s="442"/>
    </row>
    <row r="109" customFormat="false" ht="12.75" hidden="false" customHeight="false" outlineLevel="0" collapsed="false">
      <c r="A109" s="399" t="n">
        <f aca="false">A108+30.417</f>
        <v>39551.283</v>
      </c>
      <c r="B109" s="439" t="str">
        <f aca="false">IF('Peak Revenue'!$A$1="BL","-",IF(Peak!H110&gt;Peak!$G110,B$8*Peak!$AM$11,0))</f>
        <v>-</v>
      </c>
      <c r="C109" s="440" t="str">
        <f aca="false">IF('Peak Revenue'!$A$1="BL","-",IF(Peak!I110&gt;Peak!$G110,C$8*Peak!$AM$11,0))</f>
        <v>-</v>
      </c>
      <c r="D109" s="440" t="str">
        <f aca="false">IF('Peak Revenue'!$A$1="BL","-",IF(Peak!J110&gt;Peak!$G110,D$8*Peak!$AM$11,0))</f>
        <v>-</v>
      </c>
      <c r="E109" s="440" t="str">
        <f aca="false">IF('Peak Revenue'!$A$1="BL","-",IF(Peak!K110&gt;Peak!$G110,E$8*Peak!$AM$11,0))</f>
        <v>-</v>
      </c>
      <c r="F109" s="440" t="str">
        <f aca="false">IF('Peak Revenue'!$A$1="BL","-",IF(Peak!L110&gt;Peak!$G110,F$8*Peak!$AM$11,0))</f>
        <v>-</v>
      </c>
      <c r="G109" s="440" t="str">
        <f aca="false">IF('Peak Revenue'!$A$1="BL","-",IF(Peak!M110&gt;Peak!$G110,G$8*Peak!$AM$11,0))</f>
        <v>-</v>
      </c>
      <c r="H109" s="440" t="str">
        <f aca="false">IF('Peak Revenue'!$A$1="BL","-",IF(Peak!N110&gt;Peak!$G110,H$8*Peak!$AM$11,0))</f>
        <v>-</v>
      </c>
      <c r="I109" s="440" t="str">
        <f aca="false">IF('Peak Revenue'!$A$1="BL","-",IF(Peak!O110&gt;Peak!$G110,I$8*Peak!$AM$11,0))</f>
        <v>-</v>
      </c>
      <c r="J109" s="440" t="str">
        <f aca="false">IF('Peak Revenue'!$A$1="BL","-",IF(Peak!P110&gt;Peak!$G110,J$8*Peak!$AM$11,0))</f>
        <v>-</v>
      </c>
      <c r="K109" s="440" t="str">
        <f aca="false">IF('Peak Revenue'!$A$1="BL","-",IF(Peak!Q110&gt;Peak!$G110,K$8*Peak!$AM$11,0))</f>
        <v>-</v>
      </c>
      <c r="L109" s="440" t="str">
        <f aca="false">IF('Peak Revenue'!$A$1="BL","-",IF(Peak!R110&gt;Peak!$G110,L$8*Peak!$AM$11,0))</f>
        <v>-</v>
      </c>
      <c r="M109" s="440" t="str">
        <f aca="false">IF('Peak Revenue'!$A$1="BL","-",IF(Peak!S110&gt;Peak!$G110,M$8*Peak!$AM$11,0))</f>
        <v>-</v>
      </c>
      <c r="N109" s="440" t="str">
        <f aca="false">IF('Peak Revenue'!$A$1="BL","-",IF(Peak!T110&gt;Peak!$G110,N$8*Peak!$AM$11,0))</f>
        <v>-</v>
      </c>
      <c r="O109" s="440" t="str">
        <f aca="false">IF('Peak Revenue'!$A$1="BL","-",IF(Peak!U110&gt;Peak!$G110,O$8*Peak!$AM$11,0))</f>
        <v>-</v>
      </c>
      <c r="P109" s="440" t="str">
        <f aca="false">IF('Peak Revenue'!$A$1="BL","-",IF(Peak!V110&gt;Peak!$G110,P$8*Peak!$AM$11,0))</f>
        <v>-</v>
      </c>
      <c r="Q109" s="440" t="str">
        <f aca="false">IF('Peak Revenue'!$A$1="BL","-",IF(Peak!W110&gt;Peak!$G110,Q$8*Peak!$AM$11,0))</f>
        <v>-</v>
      </c>
      <c r="R109" s="440" t="str">
        <f aca="false">IF('Peak Revenue'!$A$1="BL","-",IF(Peak!X110&gt;Peak!$G110,R$8*Peak!$AM$11,0))</f>
        <v>-</v>
      </c>
      <c r="S109" s="440" t="str">
        <f aca="false">IF('Peak Revenue'!$A$1="BL","-",IF(Peak!Y110&gt;Peak!$G110,S$8*Peak!$AM$11,0))</f>
        <v>-</v>
      </c>
      <c r="T109" s="440" t="str">
        <f aca="false">IF('Peak Revenue'!$A$1="BL","-",IF(Peak!Z110&gt;Peak!$G110,T$8*Peak!$AM$11,0))</f>
        <v>-</v>
      </c>
      <c r="U109" s="440" t="str">
        <f aca="false">IF('Peak Revenue'!$A$1="BL","-",IF(Peak!AA110&gt;Peak!$G110,U$8*Peak!$AM$11,0))</f>
        <v>-</v>
      </c>
      <c r="V109" s="441" t="n">
        <f aca="false">SUM(B109:U109)</f>
        <v>0</v>
      </c>
      <c r="W109" s="442"/>
    </row>
    <row r="110" customFormat="false" ht="12.75" hidden="false" customHeight="false" outlineLevel="0" collapsed="false">
      <c r="A110" s="399" t="n">
        <f aca="false">A109+30.417</f>
        <v>39581.7</v>
      </c>
      <c r="B110" s="439" t="str">
        <f aca="false">IF('Peak Revenue'!$A$1="BL","-",IF(Peak!H111&gt;Peak!$G111,B$8*Peak!$AM$11,0))</f>
        <v>-</v>
      </c>
      <c r="C110" s="440" t="str">
        <f aca="false">IF('Peak Revenue'!$A$1="BL","-",IF(Peak!I111&gt;Peak!$G111,C$8*Peak!$AM$11,0))</f>
        <v>-</v>
      </c>
      <c r="D110" s="440" t="str">
        <f aca="false">IF('Peak Revenue'!$A$1="BL","-",IF(Peak!J111&gt;Peak!$G111,D$8*Peak!$AM$11,0))</f>
        <v>-</v>
      </c>
      <c r="E110" s="440" t="str">
        <f aca="false">IF('Peak Revenue'!$A$1="BL","-",IF(Peak!K111&gt;Peak!$G111,E$8*Peak!$AM$11,0))</f>
        <v>-</v>
      </c>
      <c r="F110" s="440" t="str">
        <f aca="false">IF('Peak Revenue'!$A$1="BL","-",IF(Peak!L111&gt;Peak!$G111,F$8*Peak!$AM$11,0))</f>
        <v>-</v>
      </c>
      <c r="G110" s="440" t="str">
        <f aca="false">IF('Peak Revenue'!$A$1="BL","-",IF(Peak!M111&gt;Peak!$G111,G$8*Peak!$AM$11,0))</f>
        <v>-</v>
      </c>
      <c r="H110" s="440" t="str">
        <f aca="false">IF('Peak Revenue'!$A$1="BL","-",IF(Peak!N111&gt;Peak!$G111,H$8*Peak!$AM$11,0))</f>
        <v>-</v>
      </c>
      <c r="I110" s="440" t="str">
        <f aca="false">IF('Peak Revenue'!$A$1="BL","-",IF(Peak!O111&gt;Peak!$G111,I$8*Peak!$AM$11,0))</f>
        <v>-</v>
      </c>
      <c r="J110" s="440" t="str">
        <f aca="false">IF('Peak Revenue'!$A$1="BL","-",IF(Peak!P111&gt;Peak!$G111,J$8*Peak!$AM$11,0))</f>
        <v>-</v>
      </c>
      <c r="K110" s="440" t="str">
        <f aca="false">IF('Peak Revenue'!$A$1="BL","-",IF(Peak!Q111&gt;Peak!$G111,K$8*Peak!$AM$11,0))</f>
        <v>-</v>
      </c>
      <c r="L110" s="440" t="str">
        <f aca="false">IF('Peak Revenue'!$A$1="BL","-",IF(Peak!R111&gt;Peak!$G111,L$8*Peak!$AM$11,0))</f>
        <v>-</v>
      </c>
      <c r="M110" s="440" t="str">
        <f aca="false">IF('Peak Revenue'!$A$1="BL","-",IF(Peak!S111&gt;Peak!$G111,M$8*Peak!$AM$11,0))</f>
        <v>-</v>
      </c>
      <c r="N110" s="440" t="str">
        <f aca="false">IF('Peak Revenue'!$A$1="BL","-",IF(Peak!T111&gt;Peak!$G111,N$8*Peak!$AM$11,0))</f>
        <v>-</v>
      </c>
      <c r="O110" s="440" t="str">
        <f aca="false">IF('Peak Revenue'!$A$1="BL","-",IF(Peak!U111&gt;Peak!$G111,O$8*Peak!$AM$11,0))</f>
        <v>-</v>
      </c>
      <c r="P110" s="440" t="str">
        <f aca="false">IF('Peak Revenue'!$A$1="BL","-",IF(Peak!V111&gt;Peak!$G111,P$8*Peak!$AM$11,0))</f>
        <v>-</v>
      </c>
      <c r="Q110" s="440" t="str">
        <f aca="false">IF('Peak Revenue'!$A$1="BL","-",IF(Peak!W111&gt;Peak!$G111,Q$8*Peak!$AM$11,0))</f>
        <v>-</v>
      </c>
      <c r="R110" s="440" t="str">
        <f aca="false">IF('Peak Revenue'!$A$1="BL","-",IF(Peak!X111&gt;Peak!$G111,R$8*Peak!$AM$11,0))</f>
        <v>-</v>
      </c>
      <c r="S110" s="440" t="str">
        <f aca="false">IF('Peak Revenue'!$A$1="BL","-",IF(Peak!Y111&gt;Peak!$G111,S$8*Peak!$AM$11,0))</f>
        <v>-</v>
      </c>
      <c r="T110" s="440" t="str">
        <f aca="false">IF('Peak Revenue'!$A$1="BL","-",IF(Peak!Z111&gt;Peak!$G111,T$8*Peak!$AM$11,0))</f>
        <v>-</v>
      </c>
      <c r="U110" s="440" t="str">
        <f aca="false">IF('Peak Revenue'!$A$1="BL","-",IF(Peak!AA111&gt;Peak!$G111,U$8*Peak!$AM$11,0))</f>
        <v>-</v>
      </c>
      <c r="V110" s="441" t="n">
        <f aca="false">SUM(B110:U110)</f>
        <v>0</v>
      </c>
      <c r="W110" s="442"/>
    </row>
    <row r="111" customFormat="false" ht="12.75" hidden="false" customHeight="false" outlineLevel="0" collapsed="false">
      <c r="A111" s="399" t="n">
        <f aca="false">A110+30.417</f>
        <v>39612.117</v>
      </c>
      <c r="B111" s="439" t="str">
        <f aca="false">IF('Peak Revenue'!$A$1="BL","-",IF(Peak!H112&gt;Peak!$G112,B$8*Peak!$AM$11,0))</f>
        <v>-</v>
      </c>
      <c r="C111" s="440" t="str">
        <f aca="false">IF('Peak Revenue'!$A$1="BL","-",IF(Peak!I112&gt;Peak!$G112,C$8*Peak!$AM$11,0))</f>
        <v>-</v>
      </c>
      <c r="D111" s="440" t="str">
        <f aca="false">IF('Peak Revenue'!$A$1="BL","-",IF(Peak!J112&gt;Peak!$G112,D$8*Peak!$AM$11,0))</f>
        <v>-</v>
      </c>
      <c r="E111" s="440" t="str">
        <f aca="false">IF('Peak Revenue'!$A$1="BL","-",IF(Peak!K112&gt;Peak!$G112,E$8*Peak!$AM$11,0))</f>
        <v>-</v>
      </c>
      <c r="F111" s="440" t="str">
        <f aca="false">IF('Peak Revenue'!$A$1="BL","-",IF(Peak!L112&gt;Peak!$G112,F$8*Peak!$AM$11,0))</f>
        <v>-</v>
      </c>
      <c r="G111" s="440" t="str">
        <f aca="false">IF('Peak Revenue'!$A$1="BL","-",IF(Peak!M112&gt;Peak!$G112,G$8*Peak!$AM$11,0))</f>
        <v>-</v>
      </c>
      <c r="H111" s="440" t="str">
        <f aca="false">IF('Peak Revenue'!$A$1="BL","-",IF(Peak!N112&gt;Peak!$G112,H$8*Peak!$AM$11,0))</f>
        <v>-</v>
      </c>
      <c r="I111" s="440" t="str">
        <f aca="false">IF('Peak Revenue'!$A$1="BL","-",IF(Peak!O112&gt;Peak!$G112,I$8*Peak!$AM$11,0))</f>
        <v>-</v>
      </c>
      <c r="J111" s="440" t="str">
        <f aca="false">IF('Peak Revenue'!$A$1="BL","-",IF(Peak!P112&gt;Peak!$G112,J$8*Peak!$AM$11,0))</f>
        <v>-</v>
      </c>
      <c r="K111" s="440" t="str">
        <f aca="false">IF('Peak Revenue'!$A$1="BL","-",IF(Peak!Q112&gt;Peak!$G112,K$8*Peak!$AM$11,0))</f>
        <v>-</v>
      </c>
      <c r="L111" s="440" t="str">
        <f aca="false">IF('Peak Revenue'!$A$1="BL","-",IF(Peak!R112&gt;Peak!$G112,L$8*Peak!$AM$11,0))</f>
        <v>-</v>
      </c>
      <c r="M111" s="440" t="str">
        <f aca="false">IF('Peak Revenue'!$A$1="BL","-",IF(Peak!S112&gt;Peak!$G112,M$8*Peak!$AM$11,0))</f>
        <v>-</v>
      </c>
      <c r="N111" s="440" t="str">
        <f aca="false">IF('Peak Revenue'!$A$1="BL","-",IF(Peak!T112&gt;Peak!$G112,N$8*Peak!$AM$11,0))</f>
        <v>-</v>
      </c>
      <c r="O111" s="440" t="str">
        <f aca="false">IF('Peak Revenue'!$A$1="BL","-",IF(Peak!U112&gt;Peak!$G112,O$8*Peak!$AM$11,0))</f>
        <v>-</v>
      </c>
      <c r="P111" s="440" t="str">
        <f aca="false">IF('Peak Revenue'!$A$1="BL","-",IF(Peak!V112&gt;Peak!$G112,P$8*Peak!$AM$11,0))</f>
        <v>-</v>
      </c>
      <c r="Q111" s="440" t="str">
        <f aca="false">IF('Peak Revenue'!$A$1="BL","-",IF(Peak!W112&gt;Peak!$G112,Q$8*Peak!$AM$11,0))</f>
        <v>-</v>
      </c>
      <c r="R111" s="440" t="str">
        <f aca="false">IF('Peak Revenue'!$A$1="BL","-",IF(Peak!X112&gt;Peak!$G112,R$8*Peak!$AM$11,0))</f>
        <v>-</v>
      </c>
      <c r="S111" s="440" t="str">
        <f aca="false">IF('Peak Revenue'!$A$1="BL","-",IF(Peak!Y112&gt;Peak!$G112,S$8*Peak!$AM$11,0))</f>
        <v>-</v>
      </c>
      <c r="T111" s="440" t="str">
        <f aca="false">IF('Peak Revenue'!$A$1="BL","-",IF(Peak!Z112&gt;Peak!$G112,T$8*Peak!$AM$11,0))</f>
        <v>-</v>
      </c>
      <c r="U111" s="440" t="str">
        <f aca="false">IF('Peak Revenue'!$A$1="BL","-",IF(Peak!AA112&gt;Peak!$G112,U$8*Peak!$AM$11,0))</f>
        <v>-</v>
      </c>
      <c r="V111" s="441" t="n">
        <f aca="false">SUM(B111:U111)</f>
        <v>0</v>
      </c>
      <c r="W111" s="442"/>
    </row>
    <row r="112" customFormat="false" ht="12.75" hidden="false" customHeight="false" outlineLevel="0" collapsed="false">
      <c r="A112" s="399" t="n">
        <f aca="false">A111+30.417</f>
        <v>39642.534</v>
      </c>
      <c r="B112" s="439" t="str">
        <f aca="false">IF('Peak Revenue'!$A$1="BL","-",IF(Peak!H113&gt;Peak!$G113,B$8*Peak!$AM$11,0))</f>
        <v>-</v>
      </c>
      <c r="C112" s="440" t="str">
        <f aca="false">IF('Peak Revenue'!$A$1="BL","-",IF(Peak!I113&gt;Peak!$G113,C$8*Peak!$AM$11,0))</f>
        <v>-</v>
      </c>
      <c r="D112" s="440" t="str">
        <f aca="false">IF('Peak Revenue'!$A$1="BL","-",IF(Peak!J113&gt;Peak!$G113,D$8*Peak!$AM$11,0))</f>
        <v>-</v>
      </c>
      <c r="E112" s="440" t="str">
        <f aca="false">IF('Peak Revenue'!$A$1="BL","-",IF(Peak!K113&gt;Peak!$G113,E$8*Peak!$AM$11,0))</f>
        <v>-</v>
      </c>
      <c r="F112" s="440" t="str">
        <f aca="false">IF('Peak Revenue'!$A$1="BL","-",IF(Peak!L113&gt;Peak!$G113,F$8*Peak!$AM$11,0))</f>
        <v>-</v>
      </c>
      <c r="G112" s="440" t="str">
        <f aca="false">IF('Peak Revenue'!$A$1="BL","-",IF(Peak!M113&gt;Peak!$G113,G$8*Peak!$AM$11,0))</f>
        <v>-</v>
      </c>
      <c r="H112" s="440" t="str">
        <f aca="false">IF('Peak Revenue'!$A$1="BL","-",IF(Peak!N113&gt;Peak!$G113,H$8*Peak!$AM$11,0))</f>
        <v>-</v>
      </c>
      <c r="I112" s="440" t="str">
        <f aca="false">IF('Peak Revenue'!$A$1="BL","-",IF(Peak!O113&gt;Peak!$G113,I$8*Peak!$AM$11,0))</f>
        <v>-</v>
      </c>
      <c r="J112" s="440" t="str">
        <f aca="false">IF('Peak Revenue'!$A$1="BL","-",IF(Peak!P113&gt;Peak!$G113,J$8*Peak!$AM$11,0))</f>
        <v>-</v>
      </c>
      <c r="K112" s="440" t="str">
        <f aca="false">IF('Peak Revenue'!$A$1="BL","-",IF(Peak!Q113&gt;Peak!$G113,K$8*Peak!$AM$11,0))</f>
        <v>-</v>
      </c>
      <c r="L112" s="440" t="str">
        <f aca="false">IF('Peak Revenue'!$A$1="BL","-",IF(Peak!R113&gt;Peak!$G113,L$8*Peak!$AM$11,0))</f>
        <v>-</v>
      </c>
      <c r="M112" s="440" t="str">
        <f aca="false">IF('Peak Revenue'!$A$1="BL","-",IF(Peak!S113&gt;Peak!$G113,M$8*Peak!$AM$11,0))</f>
        <v>-</v>
      </c>
      <c r="N112" s="440" t="str">
        <f aca="false">IF('Peak Revenue'!$A$1="BL","-",IF(Peak!T113&gt;Peak!$G113,N$8*Peak!$AM$11,0))</f>
        <v>-</v>
      </c>
      <c r="O112" s="440" t="str">
        <f aca="false">IF('Peak Revenue'!$A$1="BL","-",IF(Peak!U113&gt;Peak!$G113,O$8*Peak!$AM$11,0))</f>
        <v>-</v>
      </c>
      <c r="P112" s="440" t="str">
        <f aca="false">IF('Peak Revenue'!$A$1="BL","-",IF(Peak!V113&gt;Peak!$G113,P$8*Peak!$AM$11,0))</f>
        <v>-</v>
      </c>
      <c r="Q112" s="440" t="str">
        <f aca="false">IF('Peak Revenue'!$A$1="BL","-",IF(Peak!W113&gt;Peak!$G113,Q$8*Peak!$AM$11,0))</f>
        <v>-</v>
      </c>
      <c r="R112" s="440" t="str">
        <f aca="false">IF('Peak Revenue'!$A$1="BL","-",IF(Peak!X113&gt;Peak!$G113,R$8*Peak!$AM$11,0))</f>
        <v>-</v>
      </c>
      <c r="S112" s="440" t="str">
        <f aca="false">IF('Peak Revenue'!$A$1="BL","-",IF(Peak!Y113&gt;Peak!$G113,S$8*Peak!$AM$11,0))</f>
        <v>-</v>
      </c>
      <c r="T112" s="440" t="str">
        <f aca="false">IF('Peak Revenue'!$A$1="BL","-",IF(Peak!Z113&gt;Peak!$G113,T$8*Peak!$AM$11,0))</f>
        <v>-</v>
      </c>
      <c r="U112" s="440" t="str">
        <f aca="false">IF('Peak Revenue'!$A$1="BL","-",IF(Peak!AA113&gt;Peak!$G113,U$8*Peak!$AM$11,0))</f>
        <v>-</v>
      </c>
      <c r="V112" s="441" t="n">
        <f aca="false">SUM(B112:U112)</f>
        <v>0</v>
      </c>
      <c r="W112" s="442"/>
    </row>
    <row r="113" customFormat="false" ht="12.75" hidden="false" customHeight="false" outlineLevel="0" collapsed="false">
      <c r="A113" s="399" t="n">
        <f aca="false">A112+30.417</f>
        <v>39672.951</v>
      </c>
      <c r="B113" s="439" t="str">
        <f aca="false">IF('Peak Revenue'!$A$1="BL","-",IF(Peak!H114&gt;Peak!$G114,B$8*Peak!$AM$11,0))</f>
        <v>-</v>
      </c>
      <c r="C113" s="440" t="str">
        <f aca="false">IF('Peak Revenue'!$A$1="BL","-",IF(Peak!I114&gt;Peak!$G114,C$8*Peak!$AM$11,0))</f>
        <v>-</v>
      </c>
      <c r="D113" s="440" t="str">
        <f aca="false">IF('Peak Revenue'!$A$1="BL","-",IF(Peak!J114&gt;Peak!$G114,D$8*Peak!$AM$11,0))</f>
        <v>-</v>
      </c>
      <c r="E113" s="440" t="str">
        <f aca="false">IF('Peak Revenue'!$A$1="BL","-",IF(Peak!K114&gt;Peak!$G114,E$8*Peak!$AM$11,0))</f>
        <v>-</v>
      </c>
      <c r="F113" s="440" t="str">
        <f aca="false">IF('Peak Revenue'!$A$1="BL","-",IF(Peak!L114&gt;Peak!$G114,F$8*Peak!$AM$11,0))</f>
        <v>-</v>
      </c>
      <c r="G113" s="440" t="str">
        <f aca="false">IF('Peak Revenue'!$A$1="BL","-",IF(Peak!M114&gt;Peak!$G114,G$8*Peak!$AM$11,0))</f>
        <v>-</v>
      </c>
      <c r="H113" s="440" t="str">
        <f aca="false">IF('Peak Revenue'!$A$1="BL","-",IF(Peak!N114&gt;Peak!$G114,H$8*Peak!$AM$11,0))</f>
        <v>-</v>
      </c>
      <c r="I113" s="440" t="str">
        <f aca="false">IF('Peak Revenue'!$A$1="BL","-",IF(Peak!O114&gt;Peak!$G114,I$8*Peak!$AM$11,0))</f>
        <v>-</v>
      </c>
      <c r="J113" s="440" t="str">
        <f aca="false">IF('Peak Revenue'!$A$1="BL","-",IF(Peak!P114&gt;Peak!$G114,J$8*Peak!$AM$11,0))</f>
        <v>-</v>
      </c>
      <c r="K113" s="440" t="str">
        <f aca="false">IF('Peak Revenue'!$A$1="BL","-",IF(Peak!Q114&gt;Peak!$G114,K$8*Peak!$AM$11,0))</f>
        <v>-</v>
      </c>
      <c r="L113" s="440" t="str">
        <f aca="false">IF('Peak Revenue'!$A$1="BL","-",IF(Peak!R114&gt;Peak!$G114,L$8*Peak!$AM$11,0))</f>
        <v>-</v>
      </c>
      <c r="M113" s="440" t="str">
        <f aca="false">IF('Peak Revenue'!$A$1="BL","-",IF(Peak!S114&gt;Peak!$G114,M$8*Peak!$AM$11,0))</f>
        <v>-</v>
      </c>
      <c r="N113" s="440" t="str">
        <f aca="false">IF('Peak Revenue'!$A$1="BL","-",IF(Peak!T114&gt;Peak!$G114,N$8*Peak!$AM$11,0))</f>
        <v>-</v>
      </c>
      <c r="O113" s="440" t="str">
        <f aca="false">IF('Peak Revenue'!$A$1="BL","-",IF(Peak!U114&gt;Peak!$G114,O$8*Peak!$AM$11,0))</f>
        <v>-</v>
      </c>
      <c r="P113" s="440" t="str">
        <f aca="false">IF('Peak Revenue'!$A$1="BL","-",IF(Peak!V114&gt;Peak!$G114,P$8*Peak!$AM$11,0))</f>
        <v>-</v>
      </c>
      <c r="Q113" s="440" t="str">
        <f aca="false">IF('Peak Revenue'!$A$1="BL","-",IF(Peak!W114&gt;Peak!$G114,Q$8*Peak!$AM$11,0))</f>
        <v>-</v>
      </c>
      <c r="R113" s="440" t="str">
        <f aca="false">IF('Peak Revenue'!$A$1="BL","-",IF(Peak!X114&gt;Peak!$G114,R$8*Peak!$AM$11,0))</f>
        <v>-</v>
      </c>
      <c r="S113" s="440" t="str">
        <f aca="false">IF('Peak Revenue'!$A$1="BL","-",IF(Peak!Y114&gt;Peak!$G114,S$8*Peak!$AM$11,0))</f>
        <v>-</v>
      </c>
      <c r="T113" s="440" t="str">
        <f aca="false">IF('Peak Revenue'!$A$1="BL","-",IF(Peak!Z114&gt;Peak!$G114,T$8*Peak!$AM$11,0))</f>
        <v>-</v>
      </c>
      <c r="U113" s="440" t="str">
        <f aca="false">IF('Peak Revenue'!$A$1="BL","-",IF(Peak!AA114&gt;Peak!$G114,U$8*Peak!$AM$11,0))</f>
        <v>-</v>
      </c>
      <c r="V113" s="441" t="n">
        <f aca="false">SUM(B113:U113)</f>
        <v>0</v>
      </c>
      <c r="W113" s="442"/>
    </row>
    <row r="114" customFormat="false" ht="12.75" hidden="false" customHeight="false" outlineLevel="0" collapsed="false">
      <c r="A114" s="399" t="n">
        <f aca="false">A113+30.417</f>
        <v>39703.368</v>
      </c>
      <c r="B114" s="439" t="str">
        <f aca="false">IF('Peak Revenue'!$A$1="BL","-",IF(Peak!H115&gt;Peak!$G115,B$8*Peak!$AM$11,0))</f>
        <v>-</v>
      </c>
      <c r="C114" s="440" t="str">
        <f aca="false">IF('Peak Revenue'!$A$1="BL","-",IF(Peak!I115&gt;Peak!$G115,C$8*Peak!$AM$11,0))</f>
        <v>-</v>
      </c>
      <c r="D114" s="440" t="str">
        <f aca="false">IF('Peak Revenue'!$A$1="BL","-",IF(Peak!J115&gt;Peak!$G115,D$8*Peak!$AM$11,0))</f>
        <v>-</v>
      </c>
      <c r="E114" s="440" t="str">
        <f aca="false">IF('Peak Revenue'!$A$1="BL","-",IF(Peak!K115&gt;Peak!$G115,E$8*Peak!$AM$11,0))</f>
        <v>-</v>
      </c>
      <c r="F114" s="440" t="str">
        <f aca="false">IF('Peak Revenue'!$A$1="BL","-",IF(Peak!L115&gt;Peak!$G115,F$8*Peak!$AM$11,0))</f>
        <v>-</v>
      </c>
      <c r="G114" s="440" t="str">
        <f aca="false">IF('Peak Revenue'!$A$1="BL","-",IF(Peak!M115&gt;Peak!$G115,G$8*Peak!$AM$11,0))</f>
        <v>-</v>
      </c>
      <c r="H114" s="440" t="str">
        <f aca="false">IF('Peak Revenue'!$A$1="BL","-",IF(Peak!N115&gt;Peak!$G115,H$8*Peak!$AM$11,0))</f>
        <v>-</v>
      </c>
      <c r="I114" s="440" t="str">
        <f aca="false">IF('Peak Revenue'!$A$1="BL","-",IF(Peak!O115&gt;Peak!$G115,I$8*Peak!$AM$11,0))</f>
        <v>-</v>
      </c>
      <c r="J114" s="440" t="str">
        <f aca="false">IF('Peak Revenue'!$A$1="BL","-",IF(Peak!P115&gt;Peak!$G115,J$8*Peak!$AM$11,0))</f>
        <v>-</v>
      </c>
      <c r="K114" s="440" t="str">
        <f aca="false">IF('Peak Revenue'!$A$1="BL","-",IF(Peak!Q115&gt;Peak!$G115,K$8*Peak!$AM$11,0))</f>
        <v>-</v>
      </c>
      <c r="L114" s="440" t="str">
        <f aca="false">IF('Peak Revenue'!$A$1="BL","-",IF(Peak!R115&gt;Peak!$G115,L$8*Peak!$AM$11,0))</f>
        <v>-</v>
      </c>
      <c r="M114" s="440" t="str">
        <f aca="false">IF('Peak Revenue'!$A$1="BL","-",IF(Peak!S115&gt;Peak!$G115,M$8*Peak!$AM$11,0))</f>
        <v>-</v>
      </c>
      <c r="N114" s="440" t="str">
        <f aca="false">IF('Peak Revenue'!$A$1="BL","-",IF(Peak!T115&gt;Peak!$G115,N$8*Peak!$AM$11,0))</f>
        <v>-</v>
      </c>
      <c r="O114" s="440" t="str">
        <f aca="false">IF('Peak Revenue'!$A$1="BL","-",IF(Peak!U115&gt;Peak!$G115,O$8*Peak!$AM$11,0))</f>
        <v>-</v>
      </c>
      <c r="P114" s="440" t="str">
        <f aca="false">IF('Peak Revenue'!$A$1="BL","-",IF(Peak!V115&gt;Peak!$G115,P$8*Peak!$AM$11,0))</f>
        <v>-</v>
      </c>
      <c r="Q114" s="440" t="str">
        <f aca="false">IF('Peak Revenue'!$A$1="BL","-",IF(Peak!W115&gt;Peak!$G115,Q$8*Peak!$AM$11,0))</f>
        <v>-</v>
      </c>
      <c r="R114" s="440" t="str">
        <f aca="false">IF('Peak Revenue'!$A$1="BL","-",IF(Peak!X115&gt;Peak!$G115,R$8*Peak!$AM$11,0))</f>
        <v>-</v>
      </c>
      <c r="S114" s="440" t="str">
        <f aca="false">IF('Peak Revenue'!$A$1="BL","-",IF(Peak!Y115&gt;Peak!$G115,S$8*Peak!$AM$11,0))</f>
        <v>-</v>
      </c>
      <c r="T114" s="440" t="str">
        <f aca="false">IF('Peak Revenue'!$A$1="BL","-",IF(Peak!Z115&gt;Peak!$G115,T$8*Peak!$AM$11,0))</f>
        <v>-</v>
      </c>
      <c r="U114" s="440" t="str">
        <f aca="false">IF('Peak Revenue'!$A$1="BL","-",IF(Peak!AA115&gt;Peak!$G115,U$8*Peak!$AM$11,0))</f>
        <v>-</v>
      </c>
      <c r="V114" s="441" t="n">
        <f aca="false">SUM(B114:U114)</f>
        <v>0</v>
      </c>
      <c r="W114" s="442"/>
    </row>
    <row r="115" customFormat="false" ht="12.75" hidden="false" customHeight="false" outlineLevel="0" collapsed="false">
      <c r="A115" s="399" t="n">
        <f aca="false">A114+30.417</f>
        <v>39733.785</v>
      </c>
      <c r="B115" s="439" t="str">
        <f aca="false">IF('Peak Revenue'!$A$1="BL","-",IF(Peak!H116&gt;Peak!$G116,B$8*Peak!$AM$11,0))</f>
        <v>-</v>
      </c>
      <c r="C115" s="440" t="str">
        <f aca="false">IF('Peak Revenue'!$A$1="BL","-",IF(Peak!I116&gt;Peak!$G116,C$8*Peak!$AM$11,0))</f>
        <v>-</v>
      </c>
      <c r="D115" s="440" t="str">
        <f aca="false">IF('Peak Revenue'!$A$1="BL","-",IF(Peak!J116&gt;Peak!$G116,D$8*Peak!$AM$11,0))</f>
        <v>-</v>
      </c>
      <c r="E115" s="440" t="str">
        <f aca="false">IF('Peak Revenue'!$A$1="BL","-",IF(Peak!K116&gt;Peak!$G116,E$8*Peak!$AM$11,0))</f>
        <v>-</v>
      </c>
      <c r="F115" s="440" t="str">
        <f aca="false">IF('Peak Revenue'!$A$1="BL","-",IF(Peak!L116&gt;Peak!$G116,F$8*Peak!$AM$11,0))</f>
        <v>-</v>
      </c>
      <c r="G115" s="440" t="str">
        <f aca="false">IF('Peak Revenue'!$A$1="BL","-",IF(Peak!M116&gt;Peak!$G116,G$8*Peak!$AM$11,0))</f>
        <v>-</v>
      </c>
      <c r="H115" s="440" t="str">
        <f aca="false">IF('Peak Revenue'!$A$1="BL","-",IF(Peak!N116&gt;Peak!$G116,H$8*Peak!$AM$11,0))</f>
        <v>-</v>
      </c>
      <c r="I115" s="440" t="str">
        <f aca="false">IF('Peak Revenue'!$A$1="BL","-",IF(Peak!O116&gt;Peak!$G116,I$8*Peak!$AM$11,0))</f>
        <v>-</v>
      </c>
      <c r="J115" s="440" t="str">
        <f aca="false">IF('Peak Revenue'!$A$1="BL","-",IF(Peak!P116&gt;Peak!$G116,J$8*Peak!$AM$11,0))</f>
        <v>-</v>
      </c>
      <c r="K115" s="440" t="str">
        <f aca="false">IF('Peak Revenue'!$A$1="BL","-",IF(Peak!Q116&gt;Peak!$G116,K$8*Peak!$AM$11,0))</f>
        <v>-</v>
      </c>
      <c r="L115" s="440" t="str">
        <f aca="false">IF('Peak Revenue'!$A$1="BL","-",IF(Peak!R116&gt;Peak!$G116,L$8*Peak!$AM$11,0))</f>
        <v>-</v>
      </c>
      <c r="M115" s="440" t="str">
        <f aca="false">IF('Peak Revenue'!$A$1="BL","-",IF(Peak!S116&gt;Peak!$G116,M$8*Peak!$AM$11,0))</f>
        <v>-</v>
      </c>
      <c r="N115" s="440" t="str">
        <f aca="false">IF('Peak Revenue'!$A$1="BL","-",IF(Peak!T116&gt;Peak!$G116,N$8*Peak!$AM$11,0))</f>
        <v>-</v>
      </c>
      <c r="O115" s="440" t="str">
        <f aca="false">IF('Peak Revenue'!$A$1="BL","-",IF(Peak!U116&gt;Peak!$G116,O$8*Peak!$AM$11,0))</f>
        <v>-</v>
      </c>
      <c r="P115" s="440" t="str">
        <f aca="false">IF('Peak Revenue'!$A$1="BL","-",IF(Peak!V116&gt;Peak!$G116,P$8*Peak!$AM$11,0))</f>
        <v>-</v>
      </c>
      <c r="Q115" s="440" t="str">
        <f aca="false">IF('Peak Revenue'!$A$1="BL","-",IF(Peak!W116&gt;Peak!$G116,Q$8*Peak!$AM$11,0))</f>
        <v>-</v>
      </c>
      <c r="R115" s="440" t="str">
        <f aca="false">IF('Peak Revenue'!$A$1="BL","-",IF(Peak!X116&gt;Peak!$G116,R$8*Peak!$AM$11,0))</f>
        <v>-</v>
      </c>
      <c r="S115" s="440" t="str">
        <f aca="false">IF('Peak Revenue'!$A$1="BL","-",IF(Peak!Y116&gt;Peak!$G116,S$8*Peak!$AM$11,0))</f>
        <v>-</v>
      </c>
      <c r="T115" s="440" t="str">
        <f aca="false">IF('Peak Revenue'!$A$1="BL","-",IF(Peak!Z116&gt;Peak!$G116,T$8*Peak!$AM$11,0))</f>
        <v>-</v>
      </c>
      <c r="U115" s="440" t="str">
        <f aca="false">IF('Peak Revenue'!$A$1="BL","-",IF(Peak!AA116&gt;Peak!$G116,U$8*Peak!$AM$11,0))</f>
        <v>-</v>
      </c>
      <c r="V115" s="441" t="n">
        <f aca="false">SUM(B115:U115)</f>
        <v>0</v>
      </c>
      <c r="W115" s="442"/>
    </row>
    <row r="116" customFormat="false" ht="12.75" hidden="false" customHeight="false" outlineLevel="0" collapsed="false">
      <c r="A116" s="399" t="n">
        <f aca="false">A115+30.417</f>
        <v>39764.202</v>
      </c>
      <c r="B116" s="439" t="str">
        <f aca="false">IF('Peak Revenue'!$A$1="BL","-",IF(Peak!H117&gt;Peak!$G117,B$8*Peak!$AM$11,0))</f>
        <v>-</v>
      </c>
      <c r="C116" s="440" t="str">
        <f aca="false">IF('Peak Revenue'!$A$1="BL","-",IF(Peak!I117&gt;Peak!$G117,C$8*Peak!$AM$11,0))</f>
        <v>-</v>
      </c>
      <c r="D116" s="440" t="str">
        <f aca="false">IF('Peak Revenue'!$A$1="BL","-",IF(Peak!J117&gt;Peak!$G117,D$8*Peak!$AM$11,0))</f>
        <v>-</v>
      </c>
      <c r="E116" s="440" t="str">
        <f aca="false">IF('Peak Revenue'!$A$1="BL","-",IF(Peak!K117&gt;Peak!$G117,E$8*Peak!$AM$11,0))</f>
        <v>-</v>
      </c>
      <c r="F116" s="440" t="str">
        <f aca="false">IF('Peak Revenue'!$A$1="BL","-",IF(Peak!L117&gt;Peak!$G117,F$8*Peak!$AM$11,0))</f>
        <v>-</v>
      </c>
      <c r="G116" s="440" t="str">
        <f aca="false">IF('Peak Revenue'!$A$1="BL","-",IF(Peak!M117&gt;Peak!$G117,G$8*Peak!$AM$11,0))</f>
        <v>-</v>
      </c>
      <c r="H116" s="440" t="str">
        <f aca="false">IF('Peak Revenue'!$A$1="BL","-",IF(Peak!N117&gt;Peak!$G117,H$8*Peak!$AM$11,0))</f>
        <v>-</v>
      </c>
      <c r="I116" s="440" t="str">
        <f aca="false">IF('Peak Revenue'!$A$1="BL","-",IF(Peak!O117&gt;Peak!$G117,I$8*Peak!$AM$11,0))</f>
        <v>-</v>
      </c>
      <c r="J116" s="440" t="str">
        <f aca="false">IF('Peak Revenue'!$A$1="BL","-",IF(Peak!P117&gt;Peak!$G117,J$8*Peak!$AM$11,0))</f>
        <v>-</v>
      </c>
      <c r="K116" s="440" t="str">
        <f aca="false">IF('Peak Revenue'!$A$1="BL","-",IF(Peak!Q117&gt;Peak!$G117,K$8*Peak!$AM$11,0))</f>
        <v>-</v>
      </c>
      <c r="L116" s="440" t="str">
        <f aca="false">IF('Peak Revenue'!$A$1="BL","-",IF(Peak!R117&gt;Peak!$G117,L$8*Peak!$AM$11,0))</f>
        <v>-</v>
      </c>
      <c r="M116" s="440" t="str">
        <f aca="false">IF('Peak Revenue'!$A$1="BL","-",IF(Peak!S117&gt;Peak!$G117,M$8*Peak!$AM$11,0))</f>
        <v>-</v>
      </c>
      <c r="N116" s="440" t="str">
        <f aca="false">IF('Peak Revenue'!$A$1="BL","-",IF(Peak!T117&gt;Peak!$G117,N$8*Peak!$AM$11,0))</f>
        <v>-</v>
      </c>
      <c r="O116" s="440" t="str">
        <f aca="false">IF('Peak Revenue'!$A$1="BL","-",IF(Peak!U117&gt;Peak!$G117,O$8*Peak!$AM$11,0))</f>
        <v>-</v>
      </c>
      <c r="P116" s="440" t="str">
        <f aca="false">IF('Peak Revenue'!$A$1="BL","-",IF(Peak!V117&gt;Peak!$G117,P$8*Peak!$AM$11,0))</f>
        <v>-</v>
      </c>
      <c r="Q116" s="440" t="str">
        <f aca="false">IF('Peak Revenue'!$A$1="BL","-",IF(Peak!W117&gt;Peak!$G117,Q$8*Peak!$AM$11,0))</f>
        <v>-</v>
      </c>
      <c r="R116" s="440" t="str">
        <f aca="false">IF('Peak Revenue'!$A$1="BL","-",IF(Peak!X117&gt;Peak!$G117,R$8*Peak!$AM$11,0))</f>
        <v>-</v>
      </c>
      <c r="S116" s="440" t="str">
        <f aca="false">IF('Peak Revenue'!$A$1="BL","-",IF(Peak!Y117&gt;Peak!$G117,S$8*Peak!$AM$11,0))</f>
        <v>-</v>
      </c>
      <c r="T116" s="440" t="str">
        <f aca="false">IF('Peak Revenue'!$A$1="BL","-",IF(Peak!Z117&gt;Peak!$G117,T$8*Peak!$AM$11,0))</f>
        <v>-</v>
      </c>
      <c r="U116" s="440" t="str">
        <f aca="false">IF('Peak Revenue'!$A$1="BL","-",IF(Peak!AA117&gt;Peak!$G117,U$8*Peak!$AM$11,0))</f>
        <v>-</v>
      </c>
      <c r="V116" s="441" t="n">
        <f aca="false">SUM(B116:U116)</f>
        <v>0</v>
      </c>
      <c r="W116" s="442"/>
    </row>
    <row r="117" customFormat="false" ht="12.75" hidden="false" customHeight="false" outlineLevel="0" collapsed="false">
      <c r="A117" s="399" t="n">
        <f aca="false">A116+30.417</f>
        <v>39794.619</v>
      </c>
      <c r="B117" s="439" t="str">
        <f aca="false">IF('Peak Revenue'!$A$1="BL","-",IF(Peak!H118&gt;Peak!$G118,B$8*Peak!$AM$11,0))</f>
        <v>-</v>
      </c>
      <c r="C117" s="440" t="str">
        <f aca="false">IF('Peak Revenue'!$A$1="BL","-",IF(Peak!I118&gt;Peak!$G118,C$8*Peak!$AM$11,0))</f>
        <v>-</v>
      </c>
      <c r="D117" s="440" t="str">
        <f aca="false">IF('Peak Revenue'!$A$1="BL","-",IF(Peak!J118&gt;Peak!$G118,D$8*Peak!$AM$11,0))</f>
        <v>-</v>
      </c>
      <c r="E117" s="440" t="str">
        <f aca="false">IF('Peak Revenue'!$A$1="BL","-",IF(Peak!K118&gt;Peak!$G118,E$8*Peak!$AM$11,0))</f>
        <v>-</v>
      </c>
      <c r="F117" s="440" t="str">
        <f aca="false">IF('Peak Revenue'!$A$1="BL","-",IF(Peak!L118&gt;Peak!$G118,F$8*Peak!$AM$11,0))</f>
        <v>-</v>
      </c>
      <c r="G117" s="440" t="str">
        <f aca="false">IF('Peak Revenue'!$A$1="BL","-",IF(Peak!M118&gt;Peak!$G118,G$8*Peak!$AM$11,0))</f>
        <v>-</v>
      </c>
      <c r="H117" s="440" t="str">
        <f aca="false">IF('Peak Revenue'!$A$1="BL","-",IF(Peak!N118&gt;Peak!$G118,H$8*Peak!$AM$11,0))</f>
        <v>-</v>
      </c>
      <c r="I117" s="440" t="str">
        <f aca="false">IF('Peak Revenue'!$A$1="BL","-",IF(Peak!O118&gt;Peak!$G118,I$8*Peak!$AM$11,0))</f>
        <v>-</v>
      </c>
      <c r="J117" s="440" t="str">
        <f aca="false">IF('Peak Revenue'!$A$1="BL","-",IF(Peak!P118&gt;Peak!$G118,J$8*Peak!$AM$11,0))</f>
        <v>-</v>
      </c>
      <c r="K117" s="440" t="str">
        <f aca="false">IF('Peak Revenue'!$A$1="BL","-",IF(Peak!Q118&gt;Peak!$G118,K$8*Peak!$AM$11,0))</f>
        <v>-</v>
      </c>
      <c r="L117" s="440" t="str">
        <f aca="false">IF('Peak Revenue'!$A$1="BL","-",IF(Peak!R118&gt;Peak!$G118,L$8*Peak!$AM$11,0))</f>
        <v>-</v>
      </c>
      <c r="M117" s="440" t="str">
        <f aca="false">IF('Peak Revenue'!$A$1="BL","-",IF(Peak!S118&gt;Peak!$G118,M$8*Peak!$AM$11,0))</f>
        <v>-</v>
      </c>
      <c r="N117" s="440" t="str">
        <f aca="false">IF('Peak Revenue'!$A$1="BL","-",IF(Peak!T118&gt;Peak!$G118,N$8*Peak!$AM$11,0))</f>
        <v>-</v>
      </c>
      <c r="O117" s="440" t="str">
        <f aca="false">IF('Peak Revenue'!$A$1="BL","-",IF(Peak!U118&gt;Peak!$G118,O$8*Peak!$AM$11,0))</f>
        <v>-</v>
      </c>
      <c r="P117" s="440" t="str">
        <f aca="false">IF('Peak Revenue'!$A$1="BL","-",IF(Peak!V118&gt;Peak!$G118,P$8*Peak!$AM$11,0))</f>
        <v>-</v>
      </c>
      <c r="Q117" s="440" t="str">
        <f aca="false">IF('Peak Revenue'!$A$1="BL","-",IF(Peak!W118&gt;Peak!$G118,Q$8*Peak!$AM$11,0))</f>
        <v>-</v>
      </c>
      <c r="R117" s="440" t="str">
        <f aca="false">IF('Peak Revenue'!$A$1="BL","-",IF(Peak!X118&gt;Peak!$G118,R$8*Peak!$AM$11,0))</f>
        <v>-</v>
      </c>
      <c r="S117" s="440" t="str">
        <f aca="false">IF('Peak Revenue'!$A$1="BL","-",IF(Peak!Y118&gt;Peak!$G118,S$8*Peak!$AM$11,0))</f>
        <v>-</v>
      </c>
      <c r="T117" s="440" t="str">
        <f aca="false">IF('Peak Revenue'!$A$1="BL","-",IF(Peak!Z118&gt;Peak!$G118,T$8*Peak!$AM$11,0))</f>
        <v>-</v>
      </c>
      <c r="U117" s="440" t="str">
        <f aca="false">IF('Peak Revenue'!$A$1="BL","-",IF(Peak!AA118&gt;Peak!$G118,U$8*Peak!$AM$11,0))</f>
        <v>-</v>
      </c>
      <c r="V117" s="441" t="n">
        <f aca="false">SUM(B117:U117)</f>
        <v>0</v>
      </c>
      <c r="W117" s="443" t="n">
        <f aca="false">SUM(V106:V117)</f>
        <v>0</v>
      </c>
    </row>
    <row r="118" customFormat="false" ht="12.75" hidden="false" customHeight="false" outlineLevel="0" collapsed="false">
      <c r="A118" s="399" t="n">
        <f aca="false">A117+30.417</f>
        <v>39825.036</v>
      </c>
      <c r="B118" s="439" t="str">
        <f aca="false">IF('Peak Revenue'!$A$1="BL","-",IF(Peak!H119&gt;Peak!$G119,B$8*Peak!$AM$11,0))</f>
        <v>-</v>
      </c>
      <c r="C118" s="440" t="str">
        <f aca="false">IF('Peak Revenue'!$A$1="BL","-",IF(Peak!I119&gt;Peak!$G119,C$8*Peak!$AM$11,0))</f>
        <v>-</v>
      </c>
      <c r="D118" s="440" t="str">
        <f aca="false">IF('Peak Revenue'!$A$1="BL","-",IF(Peak!J119&gt;Peak!$G119,D$8*Peak!$AM$11,0))</f>
        <v>-</v>
      </c>
      <c r="E118" s="440" t="str">
        <f aca="false">IF('Peak Revenue'!$A$1="BL","-",IF(Peak!K119&gt;Peak!$G119,E$8*Peak!$AM$11,0))</f>
        <v>-</v>
      </c>
      <c r="F118" s="440" t="str">
        <f aca="false">IF('Peak Revenue'!$A$1="BL","-",IF(Peak!L119&gt;Peak!$G119,F$8*Peak!$AM$11,0))</f>
        <v>-</v>
      </c>
      <c r="G118" s="440" t="str">
        <f aca="false">IF('Peak Revenue'!$A$1="BL","-",IF(Peak!M119&gt;Peak!$G119,G$8*Peak!$AM$11,0))</f>
        <v>-</v>
      </c>
      <c r="H118" s="440" t="str">
        <f aca="false">IF('Peak Revenue'!$A$1="BL","-",IF(Peak!N119&gt;Peak!$G119,H$8*Peak!$AM$11,0))</f>
        <v>-</v>
      </c>
      <c r="I118" s="440" t="str">
        <f aca="false">IF('Peak Revenue'!$A$1="BL","-",IF(Peak!O119&gt;Peak!$G119,I$8*Peak!$AM$11,0))</f>
        <v>-</v>
      </c>
      <c r="J118" s="440" t="str">
        <f aca="false">IF('Peak Revenue'!$A$1="BL","-",IF(Peak!P119&gt;Peak!$G119,J$8*Peak!$AM$11,0))</f>
        <v>-</v>
      </c>
      <c r="K118" s="440" t="str">
        <f aca="false">IF('Peak Revenue'!$A$1="BL","-",IF(Peak!Q119&gt;Peak!$G119,K$8*Peak!$AM$11,0))</f>
        <v>-</v>
      </c>
      <c r="L118" s="440" t="str">
        <f aca="false">IF('Peak Revenue'!$A$1="BL","-",IF(Peak!R119&gt;Peak!$G119,L$8*Peak!$AM$11,0))</f>
        <v>-</v>
      </c>
      <c r="M118" s="440" t="str">
        <f aca="false">IF('Peak Revenue'!$A$1="BL","-",IF(Peak!S119&gt;Peak!$G119,M$8*Peak!$AM$11,0))</f>
        <v>-</v>
      </c>
      <c r="N118" s="440" t="str">
        <f aca="false">IF('Peak Revenue'!$A$1="BL","-",IF(Peak!T119&gt;Peak!$G119,N$8*Peak!$AM$11,0))</f>
        <v>-</v>
      </c>
      <c r="O118" s="440" t="str">
        <f aca="false">IF('Peak Revenue'!$A$1="BL","-",IF(Peak!U119&gt;Peak!$G119,O$8*Peak!$AM$11,0))</f>
        <v>-</v>
      </c>
      <c r="P118" s="440" t="str">
        <f aca="false">IF('Peak Revenue'!$A$1="BL","-",IF(Peak!V119&gt;Peak!$G119,P$8*Peak!$AM$11,0))</f>
        <v>-</v>
      </c>
      <c r="Q118" s="440" t="str">
        <f aca="false">IF('Peak Revenue'!$A$1="BL","-",IF(Peak!W119&gt;Peak!$G119,Q$8*Peak!$AM$11,0))</f>
        <v>-</v>
      </c>
      <c r="R118" s="440" t="str">
        <f aca="false">IF('Peak Revenue'!$A$1="BL","-",IF(Peak!X119&gt;Peak!$G119,R$8*Peak!$AM$11,0))</f>
        <v>-</v>
      </c>
      <c r="S118" s="440" t="str">
        <f aca="false">IF('Peak Revenue'!$A$1="BL","-",IF(Peak!Y119&gt;Peak!$G119,S$8*Peak!$AM$11,0))</f>
        <v>-</v>
      </c>
      <c r="T118" s="440" t="str">
        <f aca="false">IF('Peak Revenue'!$A$1="BL","-",IF(Peak!Z119&gt;Peak!$G119,T$8*Peak!$AM$11,0))</f>
        <v>-</v>
      </c>
      <c r="U118" s="440" t="str">
        <f aca="false">IF('Peak Revenue'!$A$1="BL","-",IF(Peak!AA119&gt;Peak!$G119,U$8*Peak!$AM$11,0))</f>
        <v>-</v>
      </c>
      <c r="V118" s="441" t="n">
        <f aca="false">SUM(B118:U118)</f>
        <v>0</v>
      </c>
      <c r="W118" s="442"/>
    </row>
    <row r="119" customFormat="false" ht="12.75" hidden="false" customHeight="false" outlineLevel="0" collapsed="false">
      <c r="A119" s="399" t="n">
        <f aca="false">A118+30.417</f>
        <v>39855.453</v>
      </c>
      <c r="B119" s="439" t="str">
        <f aca="false">IF('Peak Revenue'!$A$1="BL","-",IF(Peak!H120&gt;Peak!$G120,B$8*Peak!$AM$11,0))</f>
        <v>-</v>
      </c>
      <c r="C119" s="440" t="str">
        <f aca="false">IF('Peak Revenue'!$A$1="BL","-",IF(Peak!I120&gt;Peak!$G120,C$8*Peak!$AM$11,0))</f>
        <v>-</v>
      </c>
      <c r="D119" s="440" t="str">
        <f aca="false">IF('Peak Revenue'!$A$1="BL","-",IF(Peak!J120&gt;Peak!$G120,D$8*Peak!$AM$11,0))</f>
        <v>-</v>
      </c>
      <c r="E119" s="440" t="str">
        <f aca="false">IF('Peak Revenue'!$A$1="BL","-",IF(Peak!K120&gt;Peak!$G120,E$8*Peak!$AM$11,0))</f>
        <v>-</v>
      </c>
      <c r="F119" s="440" t="str">
        <f aca="false">IF('Peak Revenue'!$A$1="BL","-",IF(Peak!L120&gt;Peak!$G120,F$8*Peak!$AM$11,0))</f>
        <v>-</v>
      </c>
      <c r="G119" s="440" t="str">
        <f aca="false">IF('Peak Revenue'!$A$1="BL","-",IF(Peak!M120&gt;Peak!$G120,G$8*Peak!$AM$11,0))</f>
        <v>-</v>
      </c>
      <c r="H119" s="440" t="str">
        <f aca="false">IF('Peak Revenue'!$A$1="BL","-",IF(Peak!N120&gt;Peak!$G120,H$8*Peak!$AM$11,0))</f>
        <v>-</v>
      </c>
      <c r="I119" s="440" t="str">
        <f aca="false">IF('Peak Revenue'!$A$1="BL","-",IF(Peak!O120&gt;Peak!$G120,I$8*Peak!$AM$11,0))</f>
        <v>-</v>
      </c>
      <c r="J119" s="440" t="str">
        <f aca="false">IF('Peak Revenue'!$A$1="BL","-",IF(Peak!P120&gt;Peak!$G120,J$8*Peak!$AM$11,0))</f>
        <v>-</v>
      </c>
      <c r="K119" s="440" t="str">
        <f aca="false">IF('Peak Revenue'!$A$1="BL","-",IF(Peak!Q120&gt;Peak!$G120,K$8*Peak!$AM$11,0))</f>
        <v>-</v>
      </c>
      <c r="L119" s="440" t="str">
        <f aca="false">IF('Peak Revenue'!$A$1="BL","-",IF(Peak!R120&gt;Peak!$G120,L$8*Peak!$AM$11,0))</f>
        <v>-</v>
      </c>
      <c r="M119" s="440" t="str">
        <f aca="false">IF('Peak Revenue'!$A$1="BL","-",IF(Peak!S120&gt;Peak!$G120,M$8*Peak!$AM$11,0))</f>
        <v>-</v>
      </c>
      <c r="N119" s="440" t="str">
        <f aca="false">IF('Peak Revenue'!$A$1="BL","-",IF(Peak!T120&gt;Peak!$G120,N$8*Peak!$AM$11,0))</f>
        <v>-</v>
      </c>
      <c r="O119" s="440" t="str">
        <f aca="false">IF('Peak Revenue'!$A$1="BL","-",IF(Peak!U120&gt;Peak!$G120,O$8*Peak!$AM$11,0))</f>
        <v>-</v>
      </c>
      <c r="P119" s="440" t="str">
        <f aca="false">IF('Peak Revenue'!$A$1="BL","-",IF(Peak!V120&gt;Peak!$G120,P$8*Peak!$AM$11,0))</f>
        <v>-</v>
      </c>
      <c r="Q119" s="440" t="str">
        <f aca="false">IF('Peak Revenue'!$A$1="BL","-",IF(Peak!W120&gt;Peak!$G120,Q$8*Peak!$AM$11,0))</f>
        <v>-</v>
      </c>
      <c r="R119" s="440" t="str">
        <f aca="false">IF('Peak Revenue'!$A$1="BL","-",IF(Peak!X120&gt;Peak!$G120,R$8*Peak!$AM$11,0))</f>
        <v>-</v>
      </c>
      <c r="S119" s="440" t="str">
        <f aca="false">IF('Peak Revenue'!$A$1="BL","-",IF(Peak!Y120&gt;Peak!$G120,S$8*Peak!$AM$11,0))</f>
        <v>-</v>
      </c>
      <c r="T119" s="440" t="str">
        <f aca="false">IF('Peak Revenue'!$A$1="BL","-",IF(Peak!Z120&gt;Peak!$G120,T$8*Peak!$AM$11,0))</f>
        <v>-</v>
      </c>
      <c r="U119" s="440" t="str">
        <f aca="false">IF('Peak Revenue'!$A$1="BL","-",IF(Peak!AA120&gt;Peak!$G120,U$8*Peak!$AM$11,0))</f>
        <v>-</v>
      </c>
      <c r="V119" s="441" t="n">
        <f aca="false">SUM(B119:U119)</f>
        <v>0</v>
      </c>
      <c r="W119" s="442"/>
    </row>
    <row r="120" customFormat="false" ht="12.75" hidden="false" customHeight="false" outlineLevel="0" collapsed="false">
      <c r="A120" s="399" t="n">
        <f aca="false">A119+30.417</f>
        <v>39885.87</v>
      </c>
      <c r="B120" s="439" t="str">
        <f aca="false">IF('Peak Revenue'!$A$1="BL","-",IF(Peak!H121&gt;Peak!$G121,B$8*Peak!$AM$11,0))</f>
        <v>-</v>
      </c>
      <c r="C120" s="440" t="str">
        <f aca="false">IF('Peak Revenue'!$A$1="BL","-",IF(Peak!I121&gt;Peak!$G121,C$8*Peak!$AM$11,0))</f>
        <v>-</v>
      </c>
      <c r="D120" s="440" t="str">
        <f aca="false">IF('Peak Revenue'!$A$1="BL","-",IF(Peak!J121&gt;Peak!$G121,D$8*Peak!$AM$11,0))</f>
        <v>-</v>
      </c>
      <c r="E120" s="440" t="str">
        <f aca="false">IF('Peak Revenue'!$A$1="BL","-",IF(Peak!K121&gt;Peak!$G121,E$8*Peak!$AM$11,0))</f>
        <v>-</v>
      </c>
      <c r="F120" s="440" t="str">
        <f aca="false">IF('Peak Revenue'!$A$1="BL","-",IF(Peak!L121&gt;Peak!$G121,F$8*Peak!$AM$11,0))</f>
        <v>-</v>
      </c>
      <c r="G120" s="440" t="str">
        <f aca="false">IF('Peak Revenue'!$A$1="BL","-",IF(Peak!M121&gt;Peak!$G121,G$8*Peak!$AM$11,0))</f>
        <v>-</v>
      </c>
      <c r="H120" s="440" t="str">
        <f aca="false">IF('Peak Revenue'!$A$1="BL","-",IF(Peak!N121&gt;Peak!$G121,H$8*Peak!$AM$11,0))</f>
        <v>-</v>
      </c>
      <c r="I120" s="440" t="str">
        <f aca="false">IF('Peak Revenue'!$A$1="BL","-",IF(Peak!O121&gt;Peak!$G121,I$8*Peak!$AM$11,0))</f>
        <v>-</v>
      </c>
      <c r="J120" s="440" t="str">
        <f aca="false">IF('Peak Revenue'!$A$1="BL","-",IF(Peak!P121&gt;Peak!$G121,J$8*Peak!$AM$11,0))</f>
        <v>-</v>
      </c>
      <c r="K120" s="440" t="str">
        <f aca="false">IF('Peak Revenue'!$A$1="BL","-",IF(Peak!Q121&gt;Peak!$G121,K$8*Peak!$AM$11,0))</f>
        <v>-</v>
      </c>
      <c r="L120" s="440" t="str">
        <f aca="false">IF('Peak Revenue'!$A$1="BL","-",IF(Peak!R121&gt;Peak!$G121,L$8*Peak!$AM$11,0))</f>
        <v>-</v>
      </c>
      <c r="M120" s="440" t="str">
        <f aca="false">IF('Peak Revenue'!$A$1="BL","-",IF(Peak!S121&gt;Peak!$G121,M$8*Peak!$AM$11,0))</f>
        <v>-</v>
      </c>
      <c r="N120" s="440" t="str">
        <f aca="false">IF('Peak Revenue'!$A$1="BL","-",IF(Peak!T121&gt;Peak!$G121,N$8*Peak!$AM$11,0))</f>
        <v>-</v>
      </c>
      <c r="O120" s="440" t="str">
        <f aca="false">IF('Peak Revenue'!$A$1="BL","-",IF(Peak!U121&gt;Peak!$G121,O$8*Peak!$AM$11,0))</f>
        <v>-</v>
      </c>
      <c r="P120" s="440" t="str">
        <f aca="false">IF('Peak Revenue'!$A$1="BL","-",IF(Peak!V121&gt;Peak!$G121,P$8*Peak!$AM$11,0))</f>
        <v>-</v>
      </c>
      <c r="Q120" s="440" t="str">
        <f aca="false">IF('Peak Revenue'!$A$1="BL","-",IF(Peak!W121&gt;Peak!$G121,Q$8*Peak!$AM$11,0))</f>
        <v>-</v>
      </c>
      <c r="R120" s="440" t="str">
        <f aca="false">IF('Peak Revenue'!$A$1="BL","-",IF(Peak!X121&gt;Peak!$G121,R$8*Peak!$AM$11,0))</f>
        <v>-</v>
      </c>
      <c r="S120" s="440" t="str">
        <f aca="false">IF('Peak Revenue'!$A$1="BL","-",IF(Peak!Y121&gt;Peak!$G121,S$8*Peak!$AM$11,0))</f>
        <v>-</v>
      </c>
      <c r="T120" s="440" t="str">
        <f aca="false">IF('Peak Revenue'!$A$1="BL","-",IF(Peak!Z121&gt;Peak!$G121,T$8*Peak!$AM$11,0))</f>
        <v>-</v>
      </c>
      <c r="U120" s="440" t="str">
        <f aca="false">IF('Peak Revenue'!$A$1="BL","-",IF(Peak!AA121&gt;Peak!$G121,U$8*Peak!$AM$11,0))</f>
        <v>-</v>
      </c>
      <c r="V120" s="441" t="n">
        <f aca="false">SUM(B120:U120)</f>
        <v>0</v>
      </c>
      <c r="W120" s="442"/>
    </row>
    <row r="121" customFormat="false" ht="12.75" hidden="false" customHeight="false" outlineLevel="0" collapsed="false">
      <c r="A121" s="399" t="n">
        <f aca="false">A120+30.417</f>
        <v>39916.287</v>
      </c>
      <c r="B121" s="439" t="str">
        <f aca="false">IF('Peak Revenue'!$A$1="BL","-",IF(Peak!H122&gt;Peak!$G122,B$8*Peak!$AM$11,0))</f>
        <v>-</v>
      </c>
      <c r="C121" s="440" t="str">
        <f aca="false">IF('Peak Revenue'!$A$1="BL","-",IF(Peak!I122&gt;Peak!$G122,C$8*Peak!$AM$11,0))</f>
        <v>-</v>
      </c>
      <c r="D121" s="440" t="str">
        <f aca="false">IF('Peak Revenue'!$A$1="BL","-",IF(Peak!J122&gt;Peak!$G122,D$8*Peak!$AM$11,0))</f>
        <v>-</v>
      </c>
      <c r="E121" s="440" t="str">
        <f aca="false">IF('Peak Revenue'!$A$1="BL","-",IF(Peak!K122&gt;Peak!$G122,E$8*Peak!$AM$11,0))</f>
        <v>-</v>
      </c>
      <c r="F121" s="440" t="str">
        <f aca="false">IF('Peak Revenue'!$A$1="BL","-",IF(Peak!L122&gt;Peak!$G122,F$8*Peak!$AM$11,0))</f>
        <v>-</v>
      </c>
      <c r="G121" s="440" t="str">
        <f aca="false">IF('Peak Revenue'!$A$1="BL","-",IF(Peak!M122&gt;Peak!$G122,G$8*Peak!$AM$11,0))</f>
        <v>-</v>
      </c>
      <c r="H121" s="440" t="str">
        <f aca="false">IF('Peak Revenue'!$A$1="BL","-",IF(Peak!N122&gt;Peak!$G122,H$8*Peak!$AM$11,0))</f>
        <v>-</v>
      </c>
      <c r="I121" s="440" t="str">
        <f aca="false">IF('Peak Revenue'!$A$1="BL","-",IF(Peak!O122&gt;Peak!$G122,I$8*Peak!$AM$11,0))</f>
        <v>-</v>
      </c>
      <c r="J121" s="440" t="str">
        <f aca="false">IF('Peak Revenue'!$A$1="BL","-",IF(Peak!P122&gt;Peak!$G122,J$8*Peak!$AM$11,0))</f>
        <v>-</v>
      </c>
      <c r="K121" s="440" t="str">
        <f aca="false">IF('Peak Revenue'!$A$1="BL","-",IF(Peak!Q122&gt;Peak!$G122,K$8*Peak!$AM$11,0))</f>
        <v>-</v>
      </c>
      <c r="L121" s="440" t="str">
        <f aca="false">IF('Peak Revenue'!$A$1="BL","-",IF(Peak!R122&gt;Peak!$G122,L$8*Peak!$AM$11,0))</f>
        <v>-</v>
      </c>
      <c r="M121" s="440" t="str">
        <f aca="false">IF('Peak Revenue'!$A$1="BL","-",IF(Peak!S122&gt;Peak!$G122,M$8*Peak!$AM$11,0))</f>
        <v>-</v>
      </c>
      <c r="N121" s="440" t="str">
        <f aca="false">IF('Peak Revenue'!$A$1="BL","-",IF(Peak!T122&gt;Peak!$G122,N$8*Peak!$AM$11,0))</f>
        <v>-</v>
      </c>
      <c r="O121" s="440" t="str">
        <f aca="false">IF('Peak Revenue'!$A$1="BL","-",IF(Peak!U122&gt;Peak!$G122,O$8*Peak!$AM$11,0))</f>
        <v>-</v>
      </c>
      <c r="P121" s="440" t="str">
        <f aca="false">IF('Peak Revenue'!$A$1="BL","-",IF(Peak!V122&gt;Peak!$G122,P$8*Peak!$AM$11,0))</f>
        <v>-</v>
      </c>
      <c r="Q121" s="440" t="str">
        <f aca="false">IF('Peak Revenue'!$A$1="BL","-",IF(Peak!W122&gt;Peak!$G122,Q$8*Peak!$AM$11,0))</f>
        <v>-</v>
      </c>
      <c r="R121" s="440" t="str">
        <f aca="false">IF('Peak Revenue'!$A$1="BL","-",IF(Peak!X122&gt;Peak!$G122,R$8*Peak!$AM$11,0))</f>
        <v>-</v>
      </c>
      <c r="S121" s="440" t="str">
        <f aca="false">IF('Peak Revenue'!$A$1="BL","-",IF(Peak!Y122&gt;Peak!$G122,S$8*Peak!$AM$11,0))</f>
        <v>-</v>
      </c>
      <c r="T121" s="440" t="str">
        <f aca="false">IF('Peak Revenue'!$A$1="BL","-",IF(Peak!Z122&gt;Peak!$G122,T$8*Peak!$AM$11,0))</f>
        <v>-</v>
      </c>
      <c r="U121" s="440" t="str">
        <f aca="false">IF('Peak Revenue'!$A$1="BL","-",IF(Peak!AA122&gt;Peak!$G122,U$8*Peak!$AM$11,0))</f>
        <v>-</v>
      </c>
      <c r="V121" s="441" t="n">
        <f aca="false">SUM(B121:U121)</f>
        <v>0</v>
      </c>
      <c r="W121" s="442"/>
    </row>
    <row r="122" customFormat="false" ht="12.75" hidden="false" customHeight="false" outlineLevel="0" collapsed="false">
      <c r="A122" s="399" t="n">
        <f aca="false">A121+30.417</f>
        <v>39946.704</v>
      </c>
      <c r="B122" s="439" t="str">
        <f aca="false">IF('Peak Revenue'!$A$1="BL","-",IF(Peak!H123&gt;Peak!$G123,B$8*Peak!$AM$11,0))</f>
        <v>-</v>
      </c>
      <c r="C122" s="440" t="str">
        <f aca="false">IF('Peak Revenue'!$A$1="BL","-",IF(Peak!I123&gt;Peak!$G123,C$8*Peak!$AM$11,0))</f>
        <v>-</v>
      </c>
      <c r="D122" s="440" t="str">
        <f aca="false">IF('Peak Revenue'!$A$1="BL","-",IF(Peak!J123&gt;Peak!$G123,D$8*Peak!$AM$11,0))</f>
        <v>-</v>
      </c>
      <c r="E122" s="440" t="str">
        <f aca="false">IF('Peak Revenue'!$A$1="BL","-",IF(Peak!K123&gt;Peak!$G123,E$8*Peak!$AM$11,0))</f>
        <v>-</v>
      </c>
      <c r="F122" s="440" t="str">
        <f aca="false">IF('Peak Revenue'!$A$1="BL","-",IF(Peak!L123&gt;Peak!$G123,F$8*Peak!$AM$11,0))</f>
        <v>-</v>
      </c>
      <c r="G122" s="440" t="str">
        <f aca="false">IF('Peak Revenue'!$A$1="BL","-",IF(Peak!M123&gt;Peak!$G123,G$8*Peak!$AM$11,0))</f>
        <v>-</v>
      </c>
      <c r="H122" s="440" t="str">
        <f aca="false">IF('Peak Revenue'!$A$1="BL","-",IF(Peak!N123&gt;Peak!$G123,H$8*Peak!$AM$11,0))</f>
        <v>-</v>
      </c>
      <c r="I122" s="440" t="str">
        <f aca="false">IF('Peak Revenue'!$A$1="BL","-",IF(Peak!O123&gt;Peak!$G123,I$8*Peak!$AM$11,0))</f>
        <v>-</v>
      </c>
      <c r="J122" s="440" t="str">
        <f aca="false">IF('Peak Revenue'!$A$1="BL","-",IF(Peak!P123&gt;Peak!$G123,J$8*Peak!$AM$11,0))</f>
        <v>-</v>
      </c>
      <c r="K122" s="440" t="str">
        <f aca="false">IF('Peak Revenue'!$A$1="BL","-",IF(Peak!Q123&gt;Peak!$G123,K$8*Peak!$AM$11,0))</f>
        <v>-</v>
      </c>
      <c r="L122" s="440" t="str">
        <f aca="false">IF('Peak Revenue'!$A$1="BL","-",IF(Peak!R123&gt;Peak!$G123,L$8*Peak!$AM$11,0))</f>
        <v>-</v>
      </c>
      <c r="M122" s="440" t="str">
        <f aca="false">IF('Peak Revenue'!$A$1="BL","-",IF(Peak!S123&gt;Peak!$G123,M$8*Peak!$AM$11,0))</f>
        <v>-</v>
      </c>
      <c r="N122" s="440" t="str">
        <f aca="false">IF('Peak Revenue'!$A$1="BL","-",IF(Peak!T123&gt;Peak!$G123,N$8*Peak!$AM$11,0))</f>
        <v>-</v>
      </c>
      <c r="O122" s="440" t="str">
        <f aca="false">IF('Peak Revenue'!$A$1="BL","-",IF(Peak!U123&gt;Peak!$G123,O$8*Peak!$AM$11,0))</f>
        <v>-</v>
      </c>
      <c r="P122" s="440" t="str">
        <f aca="false">IF('Peak Revenue'!$A$1="BL","-",IF(Peak!V123&gt;Peak!$G123,P$8*Peak!$AM$11,0))</f>
        <v>-</v>
      </c>
      <c r="Q122" s="440" t="str">
        <f aca="false">IF('Peak Revenue'!$A$1="BL","-",IF(Peak!W123&gt;Peak!$G123,Q$8*Peak!$AM$11,0))</f>
        <v>-</v>
      </c>
      <c r="R122" s="440" t="str">
        <f aca="false">IF('Peak Revenue'!$A$1="BL","-",IF(Peak!X123&gt;Peak!$G123,R$8*Peak!$AM$11,0))</f>
        <v>-</v>
      </c>
      <c r="S122" s="440" t="str">
        <f aca="false">IF('Peak Revenue'!$A$1="BL","-",IF(Peak!Y123&gt;Peak!$G123,S$8*Peak!$AM$11,0))</f>
        <v>-</v>
      </c>
      <c r="T122" s="440" t="str">
        <f aca="false">IF('Peak Revenue'!$A$1="BL","-",IF(Peak!Z123&gt;Peak!$G123,T$8*Peak!$AM$11,0))</f>
        <v>-</v>
      </c>
      <c r="U122" s="440" t="str">
        <f aca="false">IF('Peak Revenue'!$A$1="BL","-",IF(Peak!AA123&gt;Peak!$G123,U$8*Peak!$AM$11,0))</f>
        <v>-</v>
      </c>
      <c r="V122" s="441" t="n">
        <f aca="false">SUM(B122:U122)</f>
        <v>0</v>
      </c>
      <c r="W122" s="442"/>
    </row>
    <row r="123" customFormat="false" ht="12.75" hidden="false" customHeight="false" outlineLevel="0" collapsed="false">
      <c r="A123" s="399" t="n">
        <f aca="false">A122+30.417</f>
        <v>39977.121</v>
      </c>
      <c r="B123" s="439" t="str">
        <f aca="false">IF('Peak Revenue'!$A$1="BL","-",IF(Peak!H124&gt;Peak!$G124,B$8*Peak!$AM$11,0))</f>
        <v>-</v>
      </c>
      <c r="C123" s="440" t="str">
        <f aca="false">IF('Peak Revenue'!$A$1="BL","-",IF(Peak!I124&gt;Peak!$G124,C$8*Peak!$AM$11,0))</f>
        <v>-</v>
      </c>
      <c r="D123" s="440" t="str">
        <f aca="false">IF('Peak Revenue'!$A$1="BL","-",IF(Peak!J124&gt;Peak!$G124,D$8*Peak!$AM$11,0))</f>
        <v>-</v>
      </c>
      <c r="E123" s="440" t="str">
        <f aca="false">IF('Peak Revenue'!$A$1="BL","-",IF(Peak!K124&gt;Peak!$G124,E$8*Peak!$AM$11,0))</f>
        <v>-</v>
      </c>
      <c r="F123" s="440" t="str">
        <f aca="false">IF('Peak Revenue'!$A$1="BL","-",IF(Peak!L124&gt;Peak!$G124,F$8*Peak!$AM$11,0))</f>
        <v>-</v>
      </c>
      <c r="G123" s="440" t="str">
        <f aca="false">IF('Peak Revenue'!$A$1="BL","-",IF(Peak!M124&gt;Peak!$G124,G$8*Peak!$AM$11,0))</f>
        <v>-</v>
      </c>
      <c r="H123" s="440" t="str">
        <f aca="false">IF('Peak Revenue'!$A$1="BL","-",IF(Peak!N124&gt;Peak!$G124,H$8*Peak!$AM$11,0))</f>
        <v>-</v>
      </c>
      <c r="I123" s="440" t="str">
        <f aca="false">IF('Peak Revenue'!$A$1="BL","-",IF(Peak!O124&gt;Peak!$G124,I$8*Peak!$AM$11,0))</f>
        <v>-</v>
      </c>
      <c r="J123" s="440" t="str">
        <f aca="false">IF('Peak Revenue'!$A$1="BL","-",IF(Peak!P124&gt;Peak!$G124,J$8*Peak!$AM$11,0))</f>
        <v>-</v>
      </c>
      <c r="K123" s="440" t="str">
        <f aca="false">IF('Peak Revenue'!$A$1="BL","-",IF(Peak!Q124&gt;Peak!$G124,K$8*Peak!$AM$11,0))</f>
        <v>-</v>
      </c>
      <c r="L123" s="440" t="str">
        <f aca="false">IF('Peak Revenue'!$A$1="BL","-",IF(Peak!R124&gt;Peak!$G124,L$8*Peak!$AM$11,0))</f>
        <v>-</v>
      </c>
      <c r="M123" s="440" t="str">
        <f aca="false">IF('Peak Revenue'!$A$1="BL","-",IF(Peak!S124&gt;Peak!$G124,M$8*Peak!$AM$11,0))</f>
        <v>-</v>
      </c>
      <c r="N123" s="440" t="str">
        <f aca="false">IF('Peak Revenue'!$A$1="BL","-",IF(Peak!T124&gt;Peak!$G124,N$8*Peak!$AM$11,0))</f>
        <v>-</v>
      </c>
      <c r="O123" s="440" t="str">
        <f aca="false">IF('Peak Revenue'!$A$1="BL","-",IF(Peak!U124&gt;Peak!$G124,O$8*Peak!$AM$11,0))</f>
        <v>-</v>
      </c>
      <c r="P123" s="440" t="str">
        <f aca="false">IF('Peak Revenue'!$A$1="BL","-",IF(Peak!V124&gt;Peak!$G124,P$8*Peak!$AM$11,0))</f>
        <v>-</v>
      </c>
      <c r="Q123" s="440" t="str">
        <f aca="false">IF('Peak Revenue'!$A$1="BL","-",IF(Peak!W124&gt;Peak!$G124,Q$8*Peak!$AM$11,0))</f>
        <v>-</v>
      </c>
      <c r="R123" s="440" t="str">
        <f aca="false">IF('Peak Revenue'!$A$1="BL","-",IF(Peak!X124&gt;Peak!$G124,R$8*Peak!$AM$11,0))</f>
        <v>-</v>
      </c>
      <c r="S123" s="440" t="str">
        <f aca="false">IF('Peak Revenue'!$A$1="BL","-",IF(Peak!Y124&gt;Peak!$G124,S$8*Peak!$AM$11,0))</f>
        <v>-</v>
      </c>
      <c r="T123" s="440" t="str">
        <f aca="false">IF('Peak Revenue'!$A$1="BL","-",IF(Peak!Z124&gt;Peak!$G124,T$8*Peak!$AM$11,0))</f>
        <v>-</v>
      </c>
      <c r="U123" s="440" t="str">
        <f aca="false">IF('Peak Revenue'!$A$1="BL","-",IF(Peak!AA124&gt;Peak!$G124,U$8*Peak!$AM$11,0))</f>
        <v>-</v>
      </c>
      <c r="V123" s="441" t="n">
        <f aca="false">SUM(B123:U123)</f>
        <v>0</v>
      </c>
      <c r="W123" s="442"/>
    </row>
    <row r="124" customFormat="false" ht="12.75" hidden="false" customHeight="false" outlineLevel="0" collapsed="false">
      <c r="A124" s="399" t="n">
        <f aca="false">A123+30.417</f>
        <v>40007.538</v>
      </c>
      <c r="B124" s="439" t="str">
        <f aca="false">IF('Peak Revenue'!$A$1="BL","-",IF(Peak!H125&gt;Peak!$G125,B$8*Peak!$AM$11,0))</f>
        <v>-</v>
      </c>
      <c r="C124" s="440" t="str">
        <f aca="false">IF('Peak Revenue'!$A$1="BL","-",IF(Peak!I125&gt;Peak!$G125,C$8*Peak!$AM$11,0))</f>
        <v>-</v>
      </c>
      <c r="D124" s="440" t="str">
        <f aca="false">IF('Peak Revenue'!$A$1="BL","-",IF(Peak!J125&gt;Peak!$G125,D$8*Peak!$AM$11,0))</f>
        <v>-</v>
      </c>
      <c r="E124" s="440" t="str">
        <f aca="false">IF('Peak Revenue'!$A$1="BL","-",IF(Peak!K125&gt;Peak!$G125,E$8*Peak!$AM$11,0))</f>
        <v>-</v>
      </c>
      <c r="F124" s="440" t="str">
        <f aca="false">IF('Peak Revenue'!$A$1="BL","-",IF(Peak!L125&gt;Peak!$G125,F$8*Peak!$AM$11,0))</f>
        <v>-</v>
      </c>
      <c r="G124" s="440" t="str">
        <f aca="false">IF('Peak Revenue'!$A$1="BL","-",IF(Peak!M125&gt;Peak!$G125,G$8*Peak!$AM$11,0))</f>
        <v>-</v>
      </c>
      <c r="H124" s="440" t="str">
        <f aca="false">IF('Peak Revenue'!$A$1="BL","-",IF(Peak!N125&gt;Peak!$G125,H$8*Peak!$AM$11,0))</f>
        <v>-</v>
      </c>
      <c r="I124" s="440" t="str">
        <f aca="false">IF('Peak Revenue'!$A$1="BL","-",IF(Peak!O125&gt;Peak!$G125,I$8*Peak!$AM$11,0))</f>
        <v>-</v>
      </c>
      <c r="J124" s="440" t="str">
        <f aca="false">IF('Peak Revenue'!$A$1="BL","-",IF(Peak!P125&gt;Peak!$G125,J$8*Peak!$AM$11,0))</f>
        <v>-</v>
      </c>
      <c r="K124" s="440" t="str">
        <f aca="false">IF('Peak Revenue'!$A$1="BL","-",IF(Peak!Q125&gt;Peak!$G125,K$8*Peak!$AM$11,0))</f>
        <v>-</v>
      </c>
      <c r="L124" s="440" t="str">
        <f aca="false">IF('Peak Revenue'!$A$1="BL","-",IF(Peak!R125&gt;Peak!$G125,L$8*Peak!$AM$11,0))</f>
        <v>-</v>
      </c>
      <c r="M124" s="440" t="str">
        <f aca="false">IF('Peak Revenue'!$A$1="BL","-",IF(Peak!S125&gt;Peak!$G125,M$8*Peak!$AM$11,0))</f>
        <v>-</v>
      </c>
      <c r="N124" s="440" t="str">
        <f aca="false">IF('Peak Revenue'!$A$1="BL","-",IF(Peak!T125&gt;Peak!$G125,N$8*Peak!$AM$11,0))</f>
        <v>-</v>
      </c>
      <c r="O124" s="440" t="str">
        <f aca="false">IF('Peak Revenue'!$A$1="BL","-",IF(Peak!U125&gt;Peak!$G125,O$8*Peak!$AM$11,0))</f>
        <v>-</v>
      </c>
      <c r="P124" s="440" t="str">
        <f aca="false">IF('Peak Revenue'!$A$1="BL","-",IF(Peak!V125&gt;Peak!$G125,P$8*Peak!$AM$11,0))</f>
        <v>-</v>
      </c>
      <c r="Q124" s="440" t="str">
        <f aca="false">IF('Peak Revenue'!$A$1="BL","-",IF(Peak!W125&gt;Peak!$G125,Q$8*Peak!$AM$11,0))</f>
        <v>-</v>
      </c>
      <c r="R124" s="440" t="str">
        <f aca="false">IF('Peak Revenue'!$A$1="BL","-",IF(Peak!X125&gt;Peak!$G125,R$8*Peak!$AM$11,0))</f>
        <v>-</v>
      </c>
      <c r="S124" s="440" t="str">
        <f aca="false">IF('Peak Revenue'!$A$1="BL","-",IF(Peak!Y125&gt;Peak!$G125,S$8*Peak!$AM$11,0))</f>
        <v>-</v>
      </c>
      <c r="T124" s="440" t="str">
        <f aca="false">IF('Peak Revenue'!$A$1="BL","-",IF(Peak!Z125&gt;Peak!$G125,T$8*Peak!$AM$11,0))</f>
        <v>-</v>
      </c>
      <c r="U124" s="440" t="str">
        <f aca="false">IF('Peak Revenue'!$A$1="BL","-",IF(Peak!AA125&gt;Peak!$G125,U$8*Peak!$AM$11,0))</f>
        <v>-</v>
      </c>
      <c r="V124" s="441" t="n">
        <f aca="false">SUM(B124:U124)</f>
        <v>0</v>
      </c>
      <c r="W124" s="442"/>
    </row>
    <row r="125" customFormat="false" ht="12.75" hidden="false" customHeight="false" outlineLevel="0" collapsed="false">
      <c r="A125" s="399" t="n">
        <f aca="false">A124+30.417</f>
        <v>40037.955</v>
      </c>
      <c r="B125" s="439" t="str">
        <f aca="false">IF('Peak Revenue'!$A$1="BL","-",IF(Peak!H126&gt;Peak!$G126,B$8*Peak!$AM$11,0))</f>
        <v>-</v>
      </c>
      <c r="C125" s="440" t="str">
        <f aca="false">IF('Peak Revenue'!$A$1="BL","-",IF(Peak!I126&gt;Peak!$G126,C$8*Peak!$AM$11,0))</f>
        <v>-</v>
      </c>
      <c r="D125" s="440" t="str">
        <f aca="false">IF('Peak Revenue'!$A$1="BL","-",IF(Peak!J126&gt;Peak!$G126,D$8*Peak!$AM$11,0))</f>
        <v>-</v>
      </c>
      <c r="E125" s="440" t="str">
        <f aca="false">IF('Peak Revenue'!$A$1="BL","-",IF(Peak!K126&gt;Peak!$G126,E$8*Peak!$AM$11,0))</f>
        <v>-</v>
      </c>
      <c r="F125" s="440" t="str">
        <f aca="false">IF('Peak Revenue'!$A$1="BL","-",IF(Peak!L126&gt;Peak!$G126,F$8*Peak!$AM$11,0))</f>
        <v>-</v>
      </c>
      <c r="G125" s="440" t="str">
        <f aca="false">IF('Peak Revenue'!$A$1="BL","-",IF(Peak!M126&gt;Peak!$G126,G$8*Peak!$AM$11,0))</f>
        <v>-</v>
      </c>
      <c r="H125" s="440" t="str">
        <f aca="false">IF('Peak Revenue'!$A$1="BL","-",IF(Peak!N126&gt;Peak!$G126,H$8*Peak!$AM$11,0))</f>
        <v>-</v>
      </c>
      <c r="I125" s="440" t="str">
        <f aca="false">IF('Peak Revenue'!$A$1="BL","-",IF(Peak!O126&gt;Peak!$G126,I$8*Peak!$AM$11,0))</f>
        <v>-</v>
      </c>
      <c r="J125" s="440" t="str">
        <f aca="false">IF('Peak Revenue'!$A$1="BL","-",IF(Peak!P126&gt;Peak!$G126,J$8*Peak!$AM$11,0))</f>
        <v>-</v>
      </c>
      <c r="K125" s="440" t="str">
        <f aca="false">IF('Peak Revenue'!$A$1="BL","-",IF(Peak!Q126&gt;Peak!$G126,K$8*Peak!$AM$11,0))</f>
        <v>-</v>
      </c>
      <c r="L125" s="440" t="str">
        <f aca="false">IF('Peak Revenue'!$A$1="BL","-",IF(Peak!R126&gt;Peak!$G126,L$8*Peak!$AM$11,0))</f>
        <v>-</v>
      </c>
      <c r="M125" s="440" t="str">
        <f aca="false">IF('Peak Revenue'!$A$1="BL","-",IF(Peak!S126&gt;Peak!$G126,M$8*Peak!$AM$11,0))</f>
        <v>-</v>
      </c>
      <c r="N125" s="440" t="str">
        <f aca="false">IF('Peak Revenue'!$A$1="BL","-",IF(Peak!T126&gt;Peak!$G126,N$8*Peak!$AM$11,0))</f>
        <v>-</v>
      </c>
      <c r="O125" s="440" t="str">
        <f aca="false">IF('Peak Revenue'!$A$1="BL","-",IF(Peak!U126&gt;Peak!$G126,O$8*Peak!$AM$11,0))</f>
        <v>-</v>
      </c>
      <c r="P125" s="440" t="str">
        <f aca="false">IF('Peak Revenue'!$A$1="BL","-",IF(Peak!V126&gt;Peak!$G126,P$8*Peak!$AM$11,0))</f>
        <v>-</v>
      </c>
      <c r="Q125" s="440" t="str">
        <f aca="false">IF('Peak Revenue'!$A$1="BL","-",IF(Peak!W126&gt;Peak!$G126,Q$8*Peak!$AM$11,0))</f>
        <v>-</v>
      </c>
      <c r="R125" s="440" t="str">
        <f aca="false">IF('Peak Revenue'!$A$1="BL","-",IF(Peak!X126&gt;Peak!$G126,R$8*Peak!$AM$11,0))</f>
        <v>-</v>
      </c>
      <c r="S125" s="440" t="str">
        <f aca="false">IF('Peak Revenue'!$A$1="BL","-",IF(Peak!Y126&gt;Peak!$G126,S$8*Peak!$AM$11,0))</f>
        <v>-</v>
      </c>
      <c r="T125" s="440" t="str">
        <f aca="false">IF('Peak Revenue'!$A$1="BL","-",IF(Peak!Z126&gt;Peak!$G126,T$8*Peak!$AM$11,0))</f>
        <v>-</v>
      </c>
      <c r="U125" s="440" t="str">
        <f aca="false">IF('Peak Revenue'!$A$1="BL","-",IF(Peak!AA126&gt;Peak!$G126,U$8*Peak!$AM$11,0))</f>
        <v>-</v>
      </c>
      <c r="V125" s="441" t="n">
        <f aca="false">SUM(B125:U125)</f>
        <v>0</v>
      </c>
      <c r="W125" s="442"/>
    </row>
    <row r="126" customFormat="false" ht="12.75" hidden="false" customHeight="false" outlineLevel="0" collapsed="false">
      <c r="A126" s="399" t="n">
        <f aca="false">A125+30.417</f>
        <v>40068.372</v>
      </c>
      <c r="B126" s="439" t="str">
        <f aca="false">IF('Peak Revenue'!$A$1="BL","-",IF(Peak!H127&gt;Peak!$G127,B$8*Peak!$AM$11,0))</f>
        <v>-</v>
      </c>
      <c r="C126" s="440" t="str">
        <f aca="false">IF('Peak Revenue'!$A$1="BL","-",IF(Peak!I127&gt;Peak!$G127,C$8*Peak!$AM$11,0))</f>
        <v>-</v>
      </c>
      <c r="D126" s="440" t="str">
        <f aca="false">IF('Peak Revenue'!$A$1="BL","-",IF(Peak!J127&gt;Peak!$G127,D$8*Peak!$AM$11,0))</f>
        <v>-</v>
      </c>
      <c r="E126" s="440" t="str">
        <f aca="false">IF('Peak Revenue'!$A$1="BL","-",IF(Peak!K127&gt;Peak!$G127,E$8*Peak!$AM$11,0))</f>
        <v>-</v>
      </c>
      <c r="F126" s="440" t="str">
        <f aca="false">IF('Peak Revenue'!$A$1="BL","-",IF(Peak!L127&gt;Peak!$G127,F$8*Peak!$AM$11,0))</f>
        <v>-</v>
      </c>
      <c r="G126" s="440" t="str">
        <f aca="false">IF('Peak Revenue'!$A$1="BL","-",IF(Peak!M127&gt;Peak!$G127,G$8*Peak!$AM$11,0))</f>
        <v>-</v>
      </c>
      <c r="H126" s="440" t="str">
        <f aca="false">IF('Peak Revenue'!$A$1="BL","-",IF(Peak!N127&gt;Peak!$G127,H$8*Peak!$AM$11,0))</f>
        <v>-</v>
      </c>
      <c r="I126" s="440" t="str">
        <f aca="false">IF('Peak Revenue'!$A$1="BL","-",IF(Peak!O127&gt;Peak!$G127,I$8*Peak!$AM$11,0))</f>
        <v>-</v>
      </c>
      <c r="J126" s="440" t="str">
        <f aca="false">IF('Peak Revenue'!$A$1="BL","-",IF(Peak!P127&gt;Peak!$G127,J$8*Peak!$AM$11,0))</f>
        <v>-</v>
      </c>
      <c r="K126" s="440" t="str">
        <f aca="false">IF('Peak Revenue'!$A$1="BL","-",IF(Peak!Q127&gt;Peak!$G127,K$8*Peak!$AM$11,0))</f>
        <v>-</v>
      </c>
      <c r="L126" s="440" t="str">
        <f aca="false">IF('Peak Revenue'!$A$1="BL","-",IF(Peak!R127&gt;Peak!$G127,L$8*Peak!$AM$11,0))</f>
        <v>-</v>
      </c>
      <c r="M126" s="440" t="str">
        <f aca="false">IF('Peak Revenue'!$A$1="BL","-",IF(Peak!S127&gt;Peak!$G127,M$8*Peak!$AM$11,0))</f>
        <v>-</v>
      </c>
      <c r="N126" s="440" t="str">
        <f aca="false">IF('Peak Revenue'!$A$1="BL","-",IF(Peak!T127&gt;Peak!$G127,N$8*Peak!$AM$11,0))</f>
        <v>-</v>
      </c>
      <c r="O126" s="440" t="str">
        <f aca="false">IF('Peak Revenue'!$A$1="BL","-",IF(Peak!U127&gt;Peak!$G127,O$8*Peak!$AM$11,0))</f>
        <v>-</v>
      </c>
      <c r="P126" s="440" t="str">
        <f aca="false">IF('Peak Revenue'!$A$1="BL","-",IF(Peak!V127&gt;Peak!$G127,P$8*Peak!$AM$11,0))</f>
        <v>-</v>
      </c>
      <c r="Q126" s="440" t="str">
        <f aca="false">IF('Peak Revenue'!$A$1="BL","-",IF(Peak!W127&gt;Peak!$G127,Q$8*Peak!$AM$11,0))</f>
        <v>-</v>
      </c>
      <c r="R126" s="440" t="str">
        <f aca="false">IF('Peak Revenue'!$A$1="BL","-",IF(Peak!X127&gt;Peak!$G127,R$8*Peak!$AM$11,0))</f>
        <v>-</v>
      </c>
      <c r="S126" s="440" t="str">
        <f aca="false">IF('Peak Revenue'!$A$1="BL","-",IF(Peak!Y127&gt;Peak!$G127,S$8*Peak!$AM$11,0))</f>
        <v>-</v>
      </c>
      <c r="T126" s="440" t="str">
        <f aca="false">IF('Peak Revenue'!$A$1="BL","-",IF(Peak!Z127&gt;Peak!$G127,T$8*Peak!$AM$11,0))</f>
        <v>-</v>
      </c>
      <c r="U126" s="440" t="str">
        <f aca="false">IF('Peak Revenue'!$A$1="BL","-",IF(Peak!AA127&gt;Peak!$G127,U$8*Peak!$AM$11,0))</f>
        <v>-</v>
      </c>
      <c r="V126" s="441" t="n">
        <f aca="false">SUM(B126:U126)</f>
        <v>0</v>
      </c>
      <c r="W126" s="442"/>
    </row>
    <row r="127" customFormat="false" ht="12.75" hidden="false" customHeight="false" outlineLevel="0" collapsed="false">
      <c r="A127" s="399" t="n">
        <f aca="false">A126+30.417</f>
        <v>40098.789</v>
      </c>
      <c r="B127" s="439" t="str">
        <f aca="false">IF('Peak Revenue'!$A$1="BL","-",IF(Peak!H128&gt;Peak!$G128,B$8*Peak!$AM$11,0))</f>
        <v>-</v>
      </c>
      <c r="C127" s="440" t="str">
        <f aca="false">IF('Peak Revenue'!$A$1="BL","-",IF(Peak!I128&gt;Peak!$G128,C$8*Peak!$AM$11,0))</f>
        <v>-</v>
      </c>
      <c r="D127" s="440" t="str">
        <f aca="false">IF('Peak Revenue'!$A$1="BL","-",IF(Peak!J128&gt;Peak!$G128,D$8*Peak!$AM$11,0))</f>
        <v>-</v>
      </c>
      <c r="E127" s="440" t="str">
        <f aca="false">IF('Peak Revenue'!$A$1="BL","-",IF(Peak!K128&gt;Peak!$G128,E$8*Peak!$AM$11,0))</f>
        <v>-</v>
      </c>
      <c r="F127" s="440" t="str">
        <f aca="false">IF('Peak Revenue'!$A$1="BL","-",IF(Peak!L128&gt;Peak!$G128,F$8*Peak!$AM$11,0))</f>
        <v>-</v>
      </c>
      <c r="G127" s="440" t="str">
        <f aca="false">IF('Peak Revenue'!$A$1="BL","-",IF(Peak!M128&gt;Peak!$G128,G$8*Peak!$AM$11,0))</f>
        <v>-</v>
      </c>
      <c r="H127" s="440" t="str">
        <f aca="false">IF('Peak Revenue'!$A$1="BL","-",IF(Peak!N128&gt;Peak!$G128,H$8*Peak!$AM$11,0))</f>
        <v>-</v>
      </c>
      <c r="I127" s="440" t="str">
        <f aca="false">IF('Peak Revenue'!$A$1="BL","-",IF(Peak!O128&gt;Peak!$G128,I$8*Peak!$AM$11,0))</f>
        <v>-</v>
      </c>
      <c r="J127" s="440" t="str">
        <f aca="false">IF('Peak Revenue'!$A$1="BL","-",IF(Peak!P128&gt;Peak!$G128,J$8*Peak!$AM$11,0))</f>
        <v>-</v>
      </c>
      <c r="K127" s="440" t="str">
        <f aca="false">IF('Peak Revenue'!$A$1="BL","-",IF(Peak!Q128&gt;Peak!$G128,K$8*Peak!$AM$11,0))</f>
        <v>-</v>
      </c>
      <c r="L127" s="440" t="str">
        <f aca="false">IF('Peak Revenue'!$A$1="BL","-",IF(Peak!R128&gt;Peak!$G128,L$8*Peak!$AM$11,0))</f>
        <v>-</v>
      </c>
      <c r="M127" s="440" t="str">
        <f aca="false">IF('Peak Revenue'!$A$1="BL","-",IF(Peak!S128&gt;Peak!$G128,M$8*Peak!$AM$11,0))</f>
        <v>-</v>
      </c>
      <c r="N127" s="440" t="str">
        <f aca="false">IF('Peak Revenue'!$A$1="BL","-",IF(Peak!T128&gt;Peak!$G128,N$8*Peak!$AM$11,0))</f>
        <v>-</v>
      </c>
      <c r="O127" s="440" t="str">
        <f aca="false">IF('Peak Revenue'!$A$1="BL","-",IF(Peak!U128&gt;Peak!$G128,O$8*Peak!$AM$11,0))</f>
        <v>-</v>
      </c>
      <c r="P127" s="440" t="str">
        <f aca="false">IF('Peak Revenue'!$A$1="BL","-",IF(Peak!V128&gt;Peak!$G128,P$8*Peak!$AM$11,0))</f>
        <v>-</v>
      </c>
      <c r="Q127" s="440" t="str">
        <f aca="false">IF('Peak Revenue'!$A$1="BL","-",IF(Peak!W128&gt;Peak!$G128,Q$8*Peak!$AM$11,0))</f>
        <v>-</v>
      </c>
      <c r="R127" s="440" t="str">
        <f aca="false">IF('Peak Revenue'!$A$1="BL","-",IF(Peak!X128&gt;Peak!$G128,R$8*Peak!$AM$11,0))</f>
        <v>-</v>
      </c>
      <c r="S127" s="440" t="str">
        <f aca="false">IF('Peak Revenue'!$A$1="BL","-",IF(Peak!Y128&gt;Peak!$G128,S$8*Peak!$AM$11,0))</f>
        <v>-</v>
      </c>
      <c r="T127" s="440" t="str">
        <f aca="false">IF('Peak Revenue'!$A$1="BL","-",IF(Peak!Z128&gt;Peak!$G128,T$8*Peak!$AM$11,0))</f>
        <v>-</v>
      </c>
      <c r="U127" s="440" t="str">
        <f aca="false">IF('Peak Revenue'!$A$1="BL","-",IF(Peak!AA128&gt;Peak!$G128,U$8*Peak!$AM$11,0))</f>
        <v>-</v>
      </c>
      <c r="V127" s="441" t="n">
        <f aca="false">SUM(B127:U127)</f>
        <v>0</v>
      </c>
      <c r="W127" s="442"/>
    </row>
    <row r="128" customFormat="false" ht="12.75" hidden="false" customHeight="false" outlineLevel="0" collapsed="false">
      <c r="A128" s="399" t="n">
        <f aca="false">A127+30.417</f>
        <v>40129.206</v>
      </c>
      <c r="B128" s="439" t="str">
        <f aca="false">IF('Peak Revenue'!$A$1="BL","-",IF(Peak!H129&gt;Peak!$G129,B$8*Peak!$AM$11,0))</f>
        <v>-</v>
      </c>
      <c r="C128" s="440" t="str">
        <f aca="false">IF('Peak Revenue'!$A$1="BL","-",IF(Peak!I129&gt;Peak!$G129,C$8*Peak!$AM$11,0))</f>
        <v>-</v>
      </c>
      <c r="D128" s="440" t="str">
        <f aca="false">IF('Peak Revenue'!$A$1="BL","-",IF(Peak!J129&gt;Peak!$G129,D$8*Peak!$AM$11,0))</f>
        <v>-</v>
      </c>
      <c r="E128" s="440" t="str">
        <f aca="false">IF('Peak Revenue'!$A$1="BL","-",IF(Peak!K129&gt;Peak!$G129,E$8*Peak!$AM$11,0))</f>
        <v>-</v>
      </c>
      <c r="F128" s="440" t="str">
        <f aca="false">IF('Peak Revenue'!$A$1="BL","-",IF(Peak!L129&gt;Peak!$G129,F$8*Peak!$AM$11,0))</f>
        <v>-</v>
      </c>
      <c r="G128" s="440" t="str">
        <f aca="false">IF('Peak Revenue'!$A$1="BL","-",IF(Peak!M129&gt;Peak!$G129,G$8*Peak!$AM$11,0))</f>
        <v>-</v>
      </c>
      <c r="H128" s="440" t="str">
        <f aca="false">IF('Peak Revenue'!$A$1="BL","-",IF(Peak!N129&gt;Peak!$G129,H$8*Peak!$AM$11,0))</f>
        <v>-</v>
      </c>
      <c r="I128" s="440" t="str">
        <f aca="false">IF('Peak Revenue'!$A$1="BL","-",IF(Peak!O129&gt;Peak!$G129,I$8*Peak!$AM$11,0))</f>
        <v>-</v>
      </c>
      <c r="J128" s="440" t="str">
        <f aca="false">IF('Peak Revenue'!$A$1="BL","-",IF(Peak!P129&gt;Peak!$G129,J$8*Peak!$AM$11,0))</f>
        <v>-</v>
      </c>
      <c r="K128" s="440" t="str">
        <f aca="false">IF('Peak Revenue'!$A$1="BL","-",IF(Peak!Q129&gt;Peak!$G129,K$8*Peak!$AM$11,0))</f>
        <v>-</v>
      </c>
      <c r="L128" s="440" t="str">
        <f aca="false">IF('Peak Revenue'!$A$1="BL","-",IF(Peak!R129&gt;Peak!$G129,L$8*Peak!$AM$11,0))</f>
        <v>-</v>
      </c>
      <c r="M128" s="440" t="str">
        <f aca="false">IF('Peak Revenue'!$A$1="BL","-",IF(Peak!S129&gt;Peak!$G129,M$8*Peak!$AM$11,0))</f>
        <v>-</v>
      </c>
      <c r="N128" s="440" t="str">
        <f aca="false">IF('Peak Revenue'!$A$1="BL","-",IF(Peak!T129&gt;Peak!$G129,N$8*Peak!$AM$11,0))</f>
        <v>-</v>
      </c>
      <c r="O128" s="440" t="str">
        <f aca="false">IF('Peak Revenue'!$A$1="BL","-",IF(Peak!U129&gt;Peak!$G129,O$8*Peak!$AM$11,0))</f>
        <v>-</v>
      </c>
      <c r="P128" s="440" t="str">
        <f aca="false">IF('Peak Revenue'!$A$1="BL","-",IF(Peak!V129&gt;Peak!$G129,P$8*Peak!$AM$11,0))</f>
        <v>-</v>
      </c>
      <c r="Q128" s="440" t="str">
        <f aca="false">IF('Peak Revenue'!$A$1="BL","-",IF(Peak!W129&gt;Peak!$G129,Q$8*Peak!$AM$11,0))</f>
        <v>-</v>
      </c>
      <c r="R128" s="440" t="str">
        <f aca="false">IF('Peak Revenue'!$A$1="BL","-",IF(Peak!X129&gt;Peak!$G129,R$8*Peak!$AM$11,0))</f>
        <v>-</v>
      </c>
      <c r="S128" s="440" t="str">
        <f aca="false">IF('Peak Revenue'!$A$1="BL","-",IF(Peak!Y129&gt;Peak!$G129,S$8*Peak!$AM$11,0))</f>
        <v>-</v>
      </c>
      <c r="T128" s="440" t="str">
        <f aca="false">IF('Peak Revenue'!$A$1="BL","-",IF(Peak!Z129&gt;Peak!$G129,T$8*Peak!$AM$11,0))</f>
        <v>-</v>
      </c>
      <c r="U128" s="440" t="str">
        <f aca="false">IF('Peak Revenue'!$A$1="BL","-",IF(Peak!AA129&gt;Peak!$G129,U$8*Peak!$AM$11,0))</f>
        <v>-</v>
      </c>
      <c r="V128" s="441" t="n">
        <f aca="false">SUM(B128:U128)</f>
        <v>0</v>
      </c>
      <c r="W128" s="442"/>
    </row>
    <row r="129" customFormat="false" ht="12.75" hidden="false" customHeight="false" outlineLevel="0" collapsed="false">
      <c r="A129" s="399" t="n">
        <f aca="false">A128+30.417</f>
        <v>40159.623</v>
      </c>
      <c r="B129" s="439" t="str">
        <f aca="false">IF('Peak Revenue'!$A$1="BL","-",IF(Peak!H130&gt;Peak!$G130,B$8*Peak!$AM$11,0))</f>
        <v>-</v>
      </c>
      <c r="C129" s="440" t="str">
        <f aca="false">IF('Peak Revenue'!$A$1="BL","-",IF(Peak!I130&gt;Peak!$G130,C$8*Peak!$AM$11,0))</f>
        <v>-</v>
      </c>
      <c r="D129" s="440" t="str">
        <f aca="false">IF('Peak Revenue'!$A$1="BL","-",IF(Peak!J130&gt;Peak!$G130,D$8*Peak!$AM$11,0))</f>
        <v>-</v>
      </c>
      <c r="E129" s="440" t="str">
        <f aca="false">IF('Peak Revenue'!$A$1="BL","-",IF(Peak!K130&gt;Peak!$G130,E$8*Peak!$AM$11,0))</f>
        <v>-</v>
      </c>
      <c r="F129" s="440" t="str">
        <f aca="false">IF('Peak Revenue'!$A$1="BL","-",IF(Peak!L130&gt;Peak!$G130,F$8*Peak!$AM$11,0))</f>
        <v>-</v>
      </c>
      <c r="G129" s="440" t="str">
        <f aca="false">IF('Peak Revenue'!$A$1="BL","-",IF(Peak!M130&gt;Peak!$G130,G$8*Peak!$AM$11,0))</f>
        <v>-</v>
      </c>
      <c r="H129" s="440" t="str">
        <f aca="false">IF('Peak Revenue'!$A$1="BL","-",IF(Peak!N130&gt;Peak!$G130,H$8*Peak!$AM$11,0))</f>
        <v>-</v>
      </c>
      <c r="I129" s="440" t="str">
        <f aca="false">IF('Peak Revenue'!$A$1="BL","-",IF(Peak!O130&gt;Peak!$G130,I$8*Peak!$AM$11,0))</f>
        <v>-</v>
      </c>
      <c r="J129" s="440" t="str">
        <f aca="false">IF('Peak Revenue'!$A$1="BL","-",IF(Peak!P130&gt;Peak!$G130,J$8*Peak!$AM$11,0))</f>
        <v>-</v>
      </c>
      <c r="K129" s="440" t="str">
        <f aca="false">IF('Peak Revenue'!$A$1="BL","-",IF(Peak!Q130&gt;Peak!$G130,K$8*Peak!$AM$11,0))</f>
        <v>-</v>
      </c>
      <c r="L129" s="440" t="str">
        <f aca="false">IF('Peak Revenue'!$A$1="BL","-",IF(Peak!R130&gt;Peak!$G130,L$8*Peak!$AM$11,0))</f>
        <v>-</v>
      </c>
      <c r="M129" s="440" t="str">
        <f aca="false">IF('Peak Revenue'!$A$1="BL","-",IF(Peak!S130&gt;Peak!$G130,M$8*Peak!$AM$11,0))</f>
        <v>-</v>
      </c>
      <c r="N129" s="440" t="str">
        <f aca="false">IF('Peak Revenue'!$A$1="BL","-",IF(Peak!T130&gt;Peak!$G130,N$8*Peak!$AM$11,0))</f>
        <v>-</v>
      </c>
      <c r="O129" s="440" t="str">
        <f aca="false">IF('Peak Revenue'!$A$1="BL","-",IF(Peak!U130&gt;Peak!$G130,O$8*Peak!$AM$11,0))</f>
        <v>-</v>
      </c>
      <c r="P129" s="440" t="str">
        <f aca="false">IF('Peak Revenue'!$A$1="BL","-",IF(Peak!V130&gt;Peak!$G130,P$8*Peak!$AM$11,0))</f>
        <v>-</v>
      </c>
      <c r="Q129" s="440" t="str">
        <f aca="false">IF('Peak Revenue'!$A$1="BL","-",IF(Peak!W130&gt;Peak!$G130,Q$8*Peak!$AM$11,0))</f>
        <v>-</v>
      </c>
      <c r="R129" s="440" t="str">
        <f aca="false">IF('Peak Revenue'!$A$1="BL","-",IF(Peak!X130&gt;Peak!$G130,R$8*Peak!$AM$11,0))</f>
        <v>-</v>
      </c>
      <c r="S129" s="440" t="str">
        <f aca="false">IF('Peak Revenue'!$A$1="BL","-",IF(Peak!Y130&gt;Peak!$G130,S$8*Peak!$AM$11,0))</f>
        <v>-</v>
      </c>
      <c r="T129" s="440" t="str">
        <f aca="false">IF('Peak Revenue'!$A$1="BL","-",IF(Peak!Z130&gt;Peak!$G130,T$8*Peak!$AM$11,0))</f>
        <v>-</v>
      </c>
      <c r="U129" s="440" t="str">
        <f aca="false">IF('Peak Revenue'!$A$1="BL","-",IF(Peak!AA130&gt;Peak!$G130,U$8*Peak!$AM$11,0))</f>
        <v>-</v>
      </c>
      <c r="V129" s="441" t="n">
        <f aca="false">SUM(B129:U129)</f>
        <v>0</v>
      </c>
      <c r="W129" s="443" t="n">
        <f aca="false">SUM(V118:V129)</f>
        <v>0</v>
      </c>
    </row>
    <row r="130" customFormat="false" ht="12.75" hidden="false" customHeight="false" outlineLevel="0" collapsed="false">
      <c r="A130" s="399" t="n">
        <f aca="false">A129+30.417</f>
        <v>40190.04</v>
      </c>
      <c r="B130" s="439" t="str">
        <f aca="false">IF('Peak Revenue'!$A$1="BL","-",IF(Peak!H131&gt;Peak!$G131,B$8*Peak!$AM$11,0))</f>
        <v>-</v>
      </c>
      <c r="C130" s="440" t="str">
        <f aca="false">IF('Peak Revenue'!$A$1="BL","-",IF(Peak!I131&gt;Peak!$G131,C$8*Peak!$AM$11,0))</f>
        <v>-</v>
      </c>
      <c r="D130" s="440" t="str">
        <f aca="false">IF('Peak Revenue'!$A$1="BL","-",IF(Peak!J131&gt;Peak!$G131,D$8*Peak!$AM$11,0))</f>
        <v>-</v>
      </c>
      <c r="E130" s="440" t="str">
        <f aca="false">IF('Peak Revenue'!$A$1="BL","-",IF(Peak!K131&gt;Peak!$G131,E$8*Peak!$AM$11,0))</f>
        <v>-</v>
      </c>
      <c r="F130" s="440" t="str">
        <f aca="false">IF('Peak Revenue'!$A$1="BL","-",IF(Peak!L131&gt;Peak!$G131,F$8*Peak!$AM$11,0))</f>
        <v>-</v>
      </c>
      <c r="G130" s="440" t="str">
        <f aca="false">IF('Peak Revenue'!$A$1="BL","-",IF(Peak!M131&gt;Peak!$G131,G$8*Peak!$AM$11,0))</f>
        <v>-</v>
      </c>
      <c r="H130" s="440" t="str">
        <f aca="false">IF('Peak Revenue'!$A$1="BL","-",IF(Peak!N131&gt;Peak!$G131,H$8*Peak!$AM$11,0))</f>
        <v>-</v>
      </c>
      <c r="I130" s="440" t="str">
        <f aca="false">IF('Peak Revenue'!$A$1="BL","-",IF(Peak!O131&gt;Peak!$G131,I$8*Peak!$AM$11,0))</f>
        <v>-</v>
      </c>
      <c r="J130" s="440" t="str">
        <f aca="false">IF('Peak Revenue'!$A$1="BL","-",IF(Peak!P131&gt;Peak!$G131,J$8*Peak!$AM$11,0))</f>
        <v>-</v>
      </c>
      <c r="K130" s="440" t="str">
        <f aca="false">IF('Peak Revenue'!$A$1="BL","-",IF(Peak!Q131&gt;Peak!$G131,K$8*Peak!$AM$11,0))</f>
        <v>-</v>
      </c>
      <c r="L130" s="440" t="str">
        <f aca="false">IF('Peak Revenue'!$A$1="BL","-",IF(Peak!R131&gt;Peak!$G131,L$8*Peak!$AM$11,0))</f>
        <v>-</v>
      </c>
      <c r="M130" s="440" t="str">
        <f aca="false">IF('Peak Revenue'!$A$1="BL","-",IF(Peak!S131&gt;Peak!$G131,M$8*Peak!$AM$11,0))</f>
        <v>-</v>
      </c>
      <c r="N130" s="440" t="str">
        <f aca="false">IF('Peak Revenue'!$A$1="BL","-",IF(Peak!T131&gt;Peak!$G131,N$8*Peak!$AM$11,0))</f>
        <v>-</v>
      </c>
      <c r="O130" s="440" t="str">
        <f aca="false">IF('Peak Revenue'!$A$1="BL","-",IF(Peak!U131&gt;Peak!$G131,O$8*Peak!$AM$11,0))</f>
        <v>-</v>
      </c>
      <c r="P130" s="440" t="str">
        <f aca="false">IF('Peak Revenue'!$A$1="BL","-",IF(Peak!V131&gt;Peak!$G131,P$8*Peak!$AM$11,0))</f>
        <v>-</v>
      </c>
      <c r="Q130" s="440" t="str">
        <f aca="false">IF('Peak Revenue'!$A$1="BL","-",IF(Peak!W131&gt;Peak!$G131,Q$8*Peak!$AM$11,0))</f>
        <v>-</v>
      </c>
      <c r="R130" s="440" t="str">
        <f aca="false">IF('Peak Revenue'!$A$1="BL","-",IF(Peak!X131&gt;Peak!$G131,R$8*Peak!$AM$11,0))</f>
        <v>-</v>
      </c>
      <c r="S130" s="440" t="str">
        <f aca="false">IF('Peak Revenue'!$A$1="BL","-",IF(Peak!Y131&gt;Peak!$G131,S$8*Peak!$AM$11,0))</f>
        <v>-</v>
      </c>
      <c r="T130" s="440" t="str">
        <f aca="false">IF('Peak Revenue'!$A$1="BL","-",IF(Peak!Z131&gt;Peak!$G131,T$8*Peak!$AM$11,0))</f>
        <v>-</v>
      </c>
      <c r="U130" s="440" t="str">
        <f aca="false">IF('Peak Revenue'!$A$1="BL","-",IF(Peak!AA131&gt;Peak!$G131,U$8*Peak!$AM$11,0))</f>
        <v>-</v>
      </c>
      <c r="V130" s="441" t="n">
        <f aca="false">SUM(B130:U130)</f>
        <v>0</v>
      </c>
      <c r="W130" s="442"/>
    </row>
    <row r="131" customFormat="false" ht="12.75" hidden="false" customHeight="false" outlineLevel="0" collapsed="false">
      <c r="A131" s="399" t="n">
        <f aca="false">A130+30.417</f>
        <v>40220.457</v>
      </c>
      <c r="B131" s="439" t="str">
        <f aca="false">IF('Peak Revenue'!$A$1="BL","-",IF(Peak!H132&gt;Peak!$G132,B$8*Peak!$AM$11,0))</f>
        <v>-</v>
      </c>
      <c r="C131" s="440" t="str">
        <f aca="false">IF('Peak Revenue'!$A$1="BL","-",IF(Peak!I132&gt;Peak!$G132,C$8*Peak!$AM$11,0))</f>
        <v>-</v>
      </c>
      <c r="D131" s="440" t="str">
        <f aca="false">IF('Peak Revenue'!$A$1="BL","-",IF(Peak!J132&gt;Peak!$G132,D$8*Peak!$AM$11,0))</f>
        <v>-</v>
      </c>
      <c r="E131" s="440" t="str">
        <f aca="false">IF('Peak Revenue'!$A$1="BL","-",IF(Peak!K132&gt;Peak!$G132,E$8*Peak!$AM$11,0))</f>
        <v>-</v>
      </c>
      <c r="F131" s="440" t="str">
        <f aca="false">IF('Peak Revenue'!$A$1="BL","-",IF(Peak!L132&gt;Peak!$G132,F$8*Peak!$AM$11,0))</f>
        <v>-</v>
      </c>
      <c r="G131" s="440" t="str">
        <f aca="false">IF('Peak Revenue'!$A$1="BL","-",IF(Peak!M132&gt;Peak!$G132,G$8*Peak!$AM$11,0))</f>
        <v>-</v>
      </c>
      <c r="H131" s="440" t="str">
        <f aca="false">IF('Peak Revenue'!$A$1="BL","-",IF(Peak!N132&gt;Peak!$G132,H$8*Peak!$AM$11,0))</f>
        <v>-</v>
      </c>
      <c r="I131" s="440" t="str">
        <f aca="false">IF('Peak Revenue'!$A$1="BL","-",IF(Peak!O132&gt;Peak!$G132,I$8*Peak!$AM$11,0))</f>
        <v>-</v>
      </c>
      <c r="J131" s="440" t="str">
        <f aca="false">IF('Peak Revenue'!$A$1="BL","-",IF(Peak!P132&gt;Peak!$G132,J$8*Peak!$AM$11,0))</f>
        <v>-</v>
      </c>
      <c r="K131" s="440" t="str">
        <f aca="false">IF('Peak Revenue'!$A$1="BL","-",IF(Peak!Q132&gt;Peak!$G132,K$8*Peak!$AM$11,0))</f>
        <v>-</v>
      </c>
      <c r="L131" s="440" t="str">
        <f aca="false">IF('Peak Revenue'!$A$1="BL","-",IF(Peak!R132&gt;Peak!$G132,L$8*Peak!$AM$11,0))</f>
        <v>-</v>
      </c>
      <c r="M131" s="440" t="str">
        <f aca="false">IF('Peak Revenue'!$A$1="BL","-",IF(Peak!S132&gt;Peak!$G132,M$8*Peak!$AM$11,0))</f>
        <v>-</v>
      </c>
      <c r="N131" s="440" t="str">
        <f aca="false">IF('Peak Revenue'!$A$1="BL","-",IF(Peak!T132&gt;Peak!$G132,N$8*Peak!$AM$11,0))</f>
        <v>-</v>
      </c>
      <c r="O131" s="440" t="str">
        <f aca="false">IF('Peak Revenue'!$A$1="BL","-",IF(Peak!U132&gt;Peak!$G132,O$8*Peak!$AM$11,0))</f>
        <v>-</v>
      </c>
      <c r="P131" s="440" t="str">
        <f aca="false">IF('Peak Revenue'!$A$1="BL","-",IF(Peak!V132&gt;Peak!$G132,P$8*Peak!$AM$11,0))</f>
        <v>-</v>
      </c>
      <c r="Q131" s="440" t="str">
        <f aca="false">IF('Peak Revenue'!$A$1="BL","-",IF(Peak!W132&gt;Peak!$G132,Q$8*Peak!$AM$11,0))</f>
        <v>-</v>
      </c>
      <c r="R131" s="440" t="str">
        <f aca="false">IF('Peak Revenue'!$A$1="BL","-",IF(Peak!X132&gt;Peak!$G132,R$8*Peak!$AM$11,0))</f>
        <v>-</v>
      </c>
      <c r="S131" s="440" t="str">
        <f aca="false">IF('Peak Revenue'!$A$1="BL","-",IF(Peak!Y132&gt;Peak!$G132,S$8*Peak!$AM$11,0))</f>
        <v>-</v>
      </c>
      <c r="T131" s="440" t="str">
        <f aca="false">IF('Peak Revenue'!$A$1="BL","-",IF(Peak!Z132&gt;Peak!$G132,T$8*Peak!$AM$11,0))</f>
        <v>-</v>
      </c>
      <c r="U131" s="440" t="str">
        <f aca="false">IF('Peak Revenue'!$A$1="BL","-",IF(Peak!AA132&gt;Peak!$G132,U$8*Peak!$AM$11,0))</f>
        <v>-</v>
      </c>
      <c r="V131" s="441" t="n">
        <f aca="false">SUM(B131:U131)</f>
        <v>0</v>
      </c>
      <c r="W131" s="442"/>
    </row>
    <row r="132" customFormat="false" ht="12.75" hidden="false" customHeight="false" outlineLevel="0" collapsed="false">
      <c r="A132" s="399" t="n">
        <f aca="false">A131+30.417</f>
        <v>40250.874</v>
      </c>
      <c r="B132" s="439" t="str">
        <f aca="false">IF('Peak Revenue'!$A$1="BL","-",IF(Peak!H133&gt;Peak!$G133,B$8*Peak!$AM$11,0))</f>
        <v>-</v>
      </c>
      <c r="C132" s="440" t="str">
        <f aca="false">IF('Peak Revenue'!$A$1="BL","-",IF(Peak!I133&gt;Peak!$G133,C$8*Peak!$AM$11,0))</f>
        <v>-</v>
      </c>
      <c r="D132" s="440" t="str">
        <f aca="false">IF('Peak Revenue'!$A$1="BL","-",IF(Peak!J133&gt;Peak!$G133,D$8*Peak!$AM$11,0))</f>
        <v>-</v>
      </c>
      <c r="E132" s="440" t="str">
        <f aca="false">IF('Peak Revenue'!$A$1="BL","-",IF(Peak!K133&gt;Peak!$G133,E$8*Peak!$AM$11,0))</f>
        <v>-</v>
      </c>
      <c r="F132" s="440" t="str">
        <f aca="false">IF('Peak Revenue'!$A$1="BL","-",IF(Peak!L133&gt;Peak!$G133,F$8*Peak!$AM$11,0))</f>
        <v>-</v>
      </c>
      <c r="G132" s="440" t="str">
        <f aca="false">IF('Peak Revenue'!$A$1="BL","-",IF(Peak!M133&gt;Peak!$G133,G$8*Peak!$AM$11,0))</f>
        <v>-</v>
      </c>
      <c r="H132" s="440" t="str">
        <f aca="false">IF('Peak Revenue'!$A$1="BL","-",IF(Peak!N133&gt;Peak!$G133,H$8*Peak!$AM$11,0))</f>
        <v>-</v>
      </c>
      <c r="I132" s="440" t="str">
        <f aca="false">IF('Peak Revenue'!$A$1="BL","-",IF(Peak!O133&gt;Peak!$G133,I$8*Peak!$AM$11,0))</f>
        <v>-</v>
      </c>
      <c r="J132" s="440" t="str">
        <f aca="false">IF('Peak Revenue'!$A$1="BL","-",IF(Peak!P133&gt;Peak!$G133,J$8*Peak!$AM$11,0))</f>
        <v>-</v>
      </c>
      <c r="K132" s="440" t="str">
        <f aca="false">IF('Peak Revenue'!$A$1="BL","-",IF(Peak!Q133&gt;Peak!$G133,K$8*Peak!$AM$11,0))</f>
        <v>-</v>
      </c>
      <c r="L132" s="440" t="str">
        <f aca="false">IF('Peak Revenue'!$A$1="BL","-",IF(Peak!R133&gt;Peak!$G133,L$8*Peak!$AM$11,0))</f>
        <v>-</v>
      </c>
      <c r="M132" s="440" t="str">
        <f aca="false">IF('Peak Revenue'!$A$1="BL","-",IF(Peak!S133&gt;Peak!$G133,M$8*Peak!$AM$11,0))</f>
        <v>-</v>
      </c>
      <c r="N132" s="440" t="str">
        <f aca="false">IF('Peak Revenue'!$A$1="BL","-",IF(Peak!T133&gt;Peak!$G133,N$8*Peak!$AM$11,0))</f>
        <v>-</v>
      </c>
      <c r="O132" s="440" t="str">
        <f aca="false">IF('Peak Revenue'!$A$1="BL","-",IF(Peak!U133&gt;Peak!$G133,O$8*Peak!$AM$11,0))</f>
        <v>-</v>
      </c>
      <c r="P132" s="440" t="str">
        <f aca="false">IF('Peak Revenue'!$A$1="BL","-",IF(Peak!V133&gt;Peak!$G133,P$8*Peak!$AM$11,0))</f>
        <v>-</v>
      </c>
      <c r="Q132" s="440" t="str">
        <f aca="false">IF('Peak Revenue'!$A$1="BL","-",IF(Peak!W133&gt;Peak!$G133,Q$8*Peak!$AM$11,0))</f>
        <v>-</v>
      </c>
      <c r="R132" s="440" t="str">
        <f aca="false">IF('Peak Revenue'!$A$1="BL","-",IF(Peak!X133&gt;Peak!$G133,R$8*Peak!$AM$11,0))</f>
        <v>-</v>
      </c>
      <c r="S132" s="440" t="str">
        <f aca="false">IF('Peak Revenue'!$A$1="BL","-",IF(Peak!Y133&gt;Peak!$G133,S$8*Peak!$AM$11,0))</f>
        <v>-</v>
      </c>
      <c r="T132" s="440" t="str">
        <f aca="false">IF('Peak Revenue'!$A$1="BL","-",IF(Peak!Z133&gt;Peak!$G133,T$8*Peak!$AM$11,0))</f>
        <v>-</v>
      </c>
      <c r="U132" s="440" t="str">
        <f aca="false">IF('Peak Revenue'!$A$1="BL","-",IF(Peak!AA133&gt;Peak!$G133,U$8*Peak!$AM$11,0))</f>
        <v>-</v>
      </c>
      <c r="V132" s="441" t="n">
        <f aca="false">SUM(B132:U132)</f>
        <v>0</v>
      </c>
      <c r="W132" s="442"/>
    </row>
    <row r="133" customFormat="false" ht="12.75" hidden="false" customHeight="false" outlineLevel="0" collapsed="false">
      <c r="A133" s="399" t="n">
        <f aca="false">A132+30.417</f>
        <v>40281.291</v>
      </c>
      <c r="B133" s="439" t="str">
        <f aca="false">IF('Peak Revenue'!$A$1="BL","-",IF(Peak!H134&gt;Peak!$G134,B$8*Peak!$AM$11,0))</f>
        <v>-</v>
      </c>
      <c r="C133" s="440" t="str">
        <f aca="false">IF('Peak Revenue'!$A$1="BL","-",IF(Peak!I134&gt;Peak!$G134,C$8*Peak!$AM$11,0))</f>
        <v>-</v>
      </c>
      <c r="D133" s="440" t="str">
        <f aca="false">IF('Peak Revenue'!$A$1="BL","-",IF(Peak!J134&gt;Peak!$G134,D$8*Peak!$AM$11,0))</f>
        <v>-</v>
      </c>
      <c r="E133" s="440" t="str">
        <f aca="false">IF('Peak Revenue'!$A$1="BL","-",IF(Peak!K134&gt;Peak!$G134,E$8*Peak!$AM$11,0))</f>
        <v>-</v>
      </c>
      <c r="F133" s="440" t="str">
        <f aca="false">IF('Peak Revenue'!$A$1="BL","-",IF(Peak!L134&gt;Peak!$G134,F$8*Peak!$AM$11,0))</f>
        <v>-</v>
      </c>
      <c r="G133" s="440" t="str">
        <f aca="false">IF('Peak Revenue'!$A$1="BL","-",IF(Peak!M134&gt;Peak!$G134,G$8*Peak!$AM$11,0))</f>
        <v>-</v>
      </c>
      <c r="H133" s="440" t="str">
        <f aca="false">IF('Peak Revenue'!$A$1="BL","-",IF(Peak!N134&gt;Peak!$G134,H$8*Peak!$AM$11,0))</f>
        <v>-</v>
      </c>
      <c r="I133" s="440" t="str">
        <f aca="false">IF('Peak Revenue'!$A$1="BL","-",IF(Peak!O134&gt;Peak!$G134,I$8*Peak!$AM$11,0))</f>
        <v>-</v>
      </c>
      <c r="J133" s="440" t="str">
        <f aca="false">IF('Peak Revenue'!$A$1="BL","-",IF(Peak!P134&gt;Peak!$G134,J$8*Peak!$AM$11,0))</f>
        <v>-</v>
      </c>
      <c r="K133" s="440" t="str">
        <f aca="false">IF('Peak Revenue'!$A$1="BL","-",IF(Peak!Q134&gt;Peak!$G134,K$8*Peak!$AM$11,0))</f>
        <v>-</v>
      </c>
      <c r="L133" s="440" t="str">
        <f aca="false">IF('Peak Revenue'!$A$1="BL","-",IF(Peak!R134&gt;Peak!$G134,L$8*Peak!$AM$11,0))</f>
        <v>-</v>
      </c>
      <c r="M133" s="440" t="str">
        <f aca="false">IF('Peak Revenue'!$A$1="BL","-",IF(Peak!S134&gt;Peak!$G134,M$8*Peak!$AM$11,0))</f>
        <v>-</v>
      </c>
      <c r="N133" s="440" t="str">
        <f aca="false">IF('Peak Revenue'!$A$1="BL","-",IF(Peak!T134&gt;Peak!$G134,N$8*Peak!$AM$11,0))</f>
        <v>-</v>
      </c>
      <c r="O133" s="440" t="str">
        <f aca="false">IF('Peak Revenue'!$A$1="BL","-",IF(Peak!U134&gt;Peak!$G134,O$8*Peak!$AM$11,0))</f>
        <v>-</v>
      </c>
      <c r="P133" s="440" t="str">
        <f aca="false">IF('Peak Revenue'!$A$1="BL","-",IF(Peak!V134&gt;Peak!$G134,P$8*Peak!$AM$11,0))</f>
        <v>-</v>
      </c>
      <c r="Q133" s="440" t="str">
        <f aca="false">IF('Peak Revenue'!$A$1="BL","-",IF(Peak!W134&gt;Peak!$G134,Q$8*Peak!$AM$11,0))</f>
        <v>-</v>
      </c>
      <c r="R133" s="440" t="str">
        <f aca="false">IF('Peak Revenue'!$A$1="BL","-",IF(Peak!X134&gt;Peak!$G134,R$8*Peak!$AM$11,0))</f>
        <v>-</v>
      </c>
      <c r="S133" s="440" t="str">
        <f aca="false">IF('Peak Revenue'!$A$1="BL","-",IF(Peak!Y134&gt;Peak!$G134,S$8*Peak!$AM$11,0))</f>
        <v>-</v>
      </c>
      <c r="T133" s="440" t="str">
        <f aca="false">IF('Peak Revenue'!$A$1="BL","-",IF(Peak!Z134&gt;Peak!$G134,T$8*Peak!$AM$11,0))</f>
        <v>-</v>
      </c>
      <c r="U133" s="440" t="str">
        <f aca="false">IF('Peak Revenue'!$A$1="BL","-",IF(Peak!AA134&gt;Peak!$G134,U$8*Peak!$AM$11,0))</f>
        <v>-</v>
      </c>
      <c r="V133" s="441" t="n">
        <f aca="false">SUM(B133:U133)</f>
        <v>0</v>
      </c>
      <c r="W133" s="442"/>
    </row>
    <row r="134" customFormat="false" ht="12.75" hidden="false" customHeight="false" outlineLevel="0" collapsed="false">
      <c r="A134" s="399" t="n">
        <f aca="false">A133+30.417</f>
        <v>40311.708</v>
      </c>
      <c r="B134" s="439" t="str">
        <f aca="false">IF('Peak Revenue'!$A$1="BL","-",IF(Peak!H135&gt;Peak!$G135,B$8*Peak!$AM$11,0))</f>
        <v>-</v>
      </c>
      <c r="C134" s="440" t="str">
        <f aca="false">IF('Peak Revenue'!$A$1="BL","-",IF(Peak!I135&gt;Peak!$G135,C$8*Peak!$AM$11,0))</f>
        <v>-</v>
      </c>
      <c r="D134" s="440" t="str">
        <f aca="false">IF('Peak Revenue'!$A$1="BL","-",IF(Peak!J135&gt;Peak!$G135,D$8*Peak!$AM$11,0))</f>
        <v>-</v>
      </c>
      <c r="E134" s="440" t="str">
        <f aca="false">IF('Peak Revenue'!$A$1="BL","-",IF(Peak!K135&gt;Peak!$G135,E$8*Peak!$AM$11,0))</f>
        <v>-</v>
      </c>
      <c r="F134" s="440" t="str">
        <f aca="false">IF('Peak Revenue'!$A$1="BL","-",IF(Peak!L135&gt;Peak!$G135,F$8*Peak!$AM$11,0))</f>
        <v>-</v>
      </c>
      <c r="G134" s="440" t="str">
        <f aca="false">IF('Peak Revenue'!$A$1="BL","-",IF(Peak!M135&gt;Peak!$G135,G$8*Peak!$AM$11,0))</f>
        <v>-</v>
      </c>
      <c r="H134" s="440" t="str">
        <f aca="false">IF('Peak Revenue'!$A$1="BL","-",IF(Peak!N135&gt;Peak!$G135,H$8*Peak!$AM$11,0))</f>
        <v>-</v>
      </c>
      <c r="I134" s="440" t="str">
        <f aca="false">IF('Peak Revenue'!$A$1="BL","-",IF(Peak!O135&gt;Peak!$G135,I$8*Peak!$AM$11,0))</f>
        <v>-</v>
      </c>
      <c r="J134" s="440" t="str">
        <f aca="false">IF('Peak Revenue'!$A$1="BL","-",IF(Peak!P135&gt;Peak!$G135,J$8*Peak!$AM$11,0))</f>
        <v>-</v>
      </c>
      <c r="K134" s="440" t="str">
        <f aca="false">IF('Peak Revenue'!$A$1="BL","-",IF(Peak!Q135&gt;Peak!$G135,K$8*Peak!$AM$11,0))</f>
        <v>-</v>
      </c>
      <c r="L134" s="440" t="str">
        <f aca="false">IF('Peak Revenue'!$A$1="BL","-",IF(Peak!R135&gt;Peak!$G135,L$8*Peak!$AM$11,0))</f>
        <v>-</v>
      </c>
      <c r="M134" s="440" t="str">
        <f aca="false">IF('Peak Revenue'!$A$1="BL","-",IF(Peak!S135&gt;Peak!$G135,M$8*Peak!$AM$11,0))</f>
        <v>-</v>
      </c>
      <c r="N134" s="440" t="str">
        <f aca="false">IF('Peak Revenue'!$A$1="BL","-",IF(Peak!T135&gt;Peak!$G135,N$8*Peak!$AM$11,0))</f>
        <v>-</v>
      </c>
      <c r="O134" s="440" t="str">
        <f aca="false">IF('Peak Revenue'!$A$1="BL","-",IF(Peak!U135&gt;Peak!$G135,O$8*Peak!$AM$11,0))</f>
        <v>-</v>
      </c>
      <c r="P134" s="440" t="str">
        <f aca="false">IF('Peak Revenue'!$A$1="BL","-",IF(Peak!V135&gt;Peak!$G135,P$8*Peak!$AM$11,0))</f>
        <v>-</v>
      </c>
      <c r="Q134" s="440" t="str">
        <f aca="false">IF('Peak Revenue'!$A$1="BL","-",IF(Peak!W135&gt;Peak!$G135,Q$8*Peak!$AM$11,0))</f>
        <v>-</v>
      </c>
      <c r="R134" s="440" t="str">
        <f aca="false">IF('Peak Revenue'!$A$1="BL","-",IF(Peak!X135&gt;Peak!$G135,R$8*Peak!$AM$11,0))</f>
        <v>-</v>
      </c>
      <c r="S134" s="440" t="str">
        <f aca="false">IF('Peak Revenue'!$A$1="BL","-",IF(Peak!Y135&gt;Peak!$G135,S$8*Peak!$AM$11,0))</f>
        <v>-</v>
      </c>
      <c r="T134" s="440" t="str">
        <f aca="false">IF('Peak Revenue'!$A$1="BL","-",IF(Peak!Z135&gt;Peak!$G135,T$8*Peak!$AM$11,0))</f>
        <v>-</v>
      </c>
      <c r="U134" s="440" t="str">
        <f aca="false">IF('Peak Revenue'!$A$1="BL","-",IF(Peak!AA135&gt;Peak!$G135,U$8*Peak!$AM$11,0))</f>
        <v>-</v>
      </c>
      <c r="V134" s="441" t="n">
        <f aca="false">SUM(B134:U134)</f>
        <v>0</v>
      </c>
      <c r="W134" s="442"/>
    </row>
    <row r="135" customFormat="false" ht="12.75" hidden="false" customHeight="false" outlineLevel="0" collapsed="false">
      <c r="A135" s="399" t="n">
        <f aca="false">A134+30.417</f>
        <v>40342.125</v>
      </c>
      <c r="B135" s="439" t="str">
        <f aca="false">IF('Peak Revenue'!$A$1="BL","-",IF(Peak!H136&gt;Peak!$G136,B$8*Peak!$AM$11,0))</f>
        <v>-</v>
      </c>
      <c r="C135" s="440" t="str">
        <f aca="false">IF('Peak Revenue'!$A$1="BL","-",IF(Peak!I136&gt;Peak!$G136,C$8*Peak!$AM$11,0))</f>
        <v>-</v>
      </c>
      <c r="D135" s="440" t="str">
        <f aca="false">IF('Peak Revenue'!$A$1="BL","-",IF(Peak!J136&gt;Peak!$G136,D$8*Peak!$AM$11,0))</f>
        <v>-</v>
      </c>
      <c r="E135" s="440" t="str">
        <f aca="false">IF('Peak Revenue'!$A$1="BL","-",IF(Peak!K136&gt;Peak!$G136,E$8*Peak!$AM$11,0))</f>
        <v>-</v>
      </c>
      <c r="F135" s="440" t="str">
        <f aca="false">IF('Peak Revenue'!$A$1="BL","-",IF(Peak!L136&gt;Peak!$G136,F$8*Peak!$AM$11,0))</f>
        <v>-</v>
      </c>
      <c r="G135" s="440" t="str">
        <f aca="false">IF('Peak Revenue'!$A$1="BL","-",IF(Peak!M136&gt;Peak!$G136,G$8*Peak!$AM$11,0))</f>
        <v>-</v>
      </c>
      <c r="H135" s="440" t="str">
        <f aca="false">IF('Peak Revenue'!$A$1="BL","-",IF(Peak!N136&gt;Peak!$G136,H$8*Peak!$AM$11,0))</f>
        <v>-</v>
      </c>
      <c r="I135" s="440" t="str">
        <f aca="false">IF('Peak Revenue'!$A$1="BL","-",IF(Peak!O136&gt;Peak!$G136,I$8*Peak!$AM$11,0))</f>
        <v>-</v>
      </c>
      <c r="J135" s="440" t="str">
        <f aca="false">IF('Peak Revenue'!$A$1="BL","-",IF(Peak!P136&gt;Peak!$G136,J$8*Peak!$AM$11,0))</f>
        <v>-</v>
      </c>
      <c r="K135" s="440" t="str">
        <f aca="false">IF('Peak Revenue'!$A$1="BL","-",IF(Peak!Q136&gt;Peak!$G136,K$8*Peak!$AM$11,0))</f>
        <v>-</v>
      </c>
      <c r="L135" s="440" t="str">
        <f aca="false">IF('Peak Revenue'!$A$1="BL","-",IF(Peak!R136&gt;Peak!$G136,L$8*Peak!$AM$11,0))</f>
        <v>-</v>
      </c>
      <c r="M135" s="440" t="str">
        <f aca="false">IF('Peak Revenue'!$A$1="BL","-",IF(Peak!S136&gt;Peak!$G136,M$8*Peak!$AM$11,0))</f>
        <v>-</v>
      </c>
      <c r="N135" s="440" t="str">
        <f aca="false">IF('Peak Revenue'!$A$1="BL","-",IF(Peak!T136&gt;Peak!$G136,N$8*Peak!$AM$11,0))</f>
        <v>-</v>
      </c>
      <c r="O135" s="440" t="str">
        <f aca="false">IF('Peak Revenue'!$A$1="BL","-",IF(Peak!U136&gt;Peak!$G136,O$8*Peak!$AM$11,0))</f>
        <v>-</v>
      </c>
      <c r="P135" s="440" t="str">
        <f aca="false">IF('Peak Revenue'!$A$1="BL","-",IF(Peak!V136&gt;Peak!$G136,P$8*Peak!$AM$11,0))</f>
        <v>-</v>
      </c>
      <c r="Q135" s="440" t="str">
        <f aca="false">IF('Peak Revenue'!$A$1="BL","-",IF(Peak!W136&gt;Peak!$G136,Q$8*Peak!$AM$11,0))</f>
        <v>-</v>
      </c>
      <c r="R135" s="440" t="str">
        <f aca="false">IF('Peak Revenue'!$A$1="BL","-",IF(Peak!X136&gt;Peak!$G136,R$8*Peak!$AM$11,0))</f>
        <v>-</v>
      </c>
      <c r="S135" s="440" t="str">
        <f aca="false">IF('Peak Revenue'!$A$1="BL","-",IF(Peak!Y136&gt;Peak!$G136,S$8*Peak!$AM$11,0))</f>
        <v>-</v>
      </c>
      <c r="T135" s="440" t="str">
        <f aca="false">IF('Peak Revenue'!$A$1="BL","-",IF(Peak!Z136&gt;Peak!$G136,T$8*Peak!$AM$11,0))</f>
        <v>-</v>
      </c>
      <c r="U135" s="440" t="str">
        <f aca="false">IF('Peak Revenue'!$A$1="BL","-",IF(Peak!AA136&gt;Peak!$G136,U$8*Peak!$AM$11,0))</f>
        <v>-</v>
      </c>
      <c r="V135" s="441" t="n">
        <f aca="false">SUM(B135:U135)</f>
        <v>0</v>
      </c>
      <c r="W135" s="442"/>
    </row>
    <row r="136" customFormat="false" ht="12.75" hidden="false" customHeight="false" outlineLevel="0" collapsed="false">
      <c r="A136" s="399" t="n">
        <f aca="false">A135+30.417</f>
        <v>40372.542</v>
      </c>
      <c r="B136" s="439" t="str">
        <f aca="false">IF('Peak Revenue'!$A$1="BL","-",IF(Peak!H137&gt;Peak!$G137,B$8*Peak!$AM$11,0))</f>
        <v>-</v>
      </c>
      <c r="C136" s="440" t="str">
        <f aca="false">IF('Peak Revenue'!$A$1="BL","-",IF(Peak!I137&gt;Peak!$G137,C$8*Peak!$AM$11,0))</f>
        <v>-</v>
      </c>
      <c r="D136" s="440" t="str">
        <f aca="false">IF('Peak Revenue'!$A$1="BL","-",IF(Peak!J137&gt;Peak!$G137,D$8*Peak!$AM$11,0))</f>
        <v>-</v>
      </c>
      <c r="E136" s="440" t="str">
        <f aca="false">IF('Peak Revenue'!$A$1="BL","-",IF(Peak!K137&gt;Peak!$G137,E$8*Peak!$AM$11,0))</f>
        <v>-</v>
      </c>
      <c r="F136" s="440" t="str">
        <f aca="false">IF('Peak Revenue'!$A$1="BL","-",IF(Peak!L137&gt;Peak!$G137,F$8*Peak!$AM$11,0))</f>
        <v>-</v>
      </c>
      <c r="G136" s="440" t="str">
        <f aca="false">IF('Peak Revenue'!$A$1="BL","-",IF(Peak!M137&gt;Peak!$G137,G$8*Peak!$AM$11,0))</f>
        <v>-</v>
      </c>
      <c r="H136" s="440" t="str">
        <f aca="false">IF('Peak Revenue'!$A$1="BL","-",IF(Peak!N137&gt;Peak!$G137,H$8*Peak!$AM$11,0))</f>
        <v>-</v>
      </c>
      <c r="I136" s="440" t="str">
        <f aca="false">IF('Peak Revenue'!$A$1="BL","-",IF(Peak!O137&gt;Peak!$G137,I$8*Peak!$AM$11,0))</f>
        <v>-</v>
      </c>
      <c r="J136" s="440" t="str">
        <f aca="false">IF('Peak Revenue'!$A$1="BL","-",IF(Peak!P137&gt;Peak!$G137,J$8*Peak!$AM$11,0))</f>
        <v>-</v>
      </c>
      <c r="K136" s="440" t="str">
        <f aca="false">IF('Peak Revenue'!$A$1="BL","-",IF(Peak!Q137&gt;Peak!$G137,K$8*Peak!$AM$11,0))</f>
        <v>-</v>
      </c>
      <c r="L136" s="440" t="str">
        <f aca="false">IF('Peak Revenue'!$A$1="BL","-",IF(Peak!R137&gt;Peak!$G137,L$8*Peak!$AM$11,0))</f>
        <v>-</v>
      </c>
      <c r="M136" s="440" t="str">
        <f aca="false">IF('Peak Revenue'!$A$1="BL","-",IF(Peak!S137&gt;Peak!$G137,M$8*Peak!$AM$11,0))</f>
        <v>-</v>
      </c>
      <c r="N136" s="440" t="str">
        <f aca="false">IF('Peak Revenue'!$A$1="BL","-",IF(Peak!T137&gt;Peak!$G137,N$8*Peak!$AM$11,0))</f>
        <v>-</v>
      </c>
      <c r="O136" s="440" t="str">
        <f aca="false">IF('Peak Revenue'!$A$1="BL","-",IF(Peak!U137&gt;Peak!$G137,O$8*Peak!$AM$11,0))</f>
        <v>-</v>
      </c>
      <c r="P136" s="440" t="str">
        <f aca="false">IF('Peak Revenue'!$A$1="BL","-",IF(Peak!V137&gt;Peak!$G137,P$8*Peak!$AM$11,0))</f>
        <v>-</v>
      </c>
      <c r="Q136" s="440" t="str">
        <f aca="false">IF('Peak Revenue'!$A$1="BL","-",IF(Peak!W137&gt;Peak!$G137,Q$8*Peak!$AM$11,0))</f>
        <v>-</v>
      </c>
      <c r="R136" s="440" t="str">
        <f aca="false">IF('Peak Revenue'!$A$1="BL","-",IF(Peak!X137&gt;Peak!$G137,R$8*Peak!$AM$11,0))</f>
        <v>-</v>
      </c>
      <c r="S136" s="440" t="str">
        <f aca="false">IF('Peak Revenue'!$A$1="BL","-",IF(Peak!Y137&gt;Peak!$G137,S$8*Peak!$AM$11,0))</f>
        <v>-</v>
      </c>
      <c r="T136" s="440" t="str">
        <f aca="false">IF('Peak Revenue'!$A$1="BL","-",IF(Peak!Z137&gt;Peak!$G137,T$8*Peak!$AM$11,0))</f>
        <v>-</v>
      </c>
      <c r="U136" s="440" t="str">
        <f aca="false">IF('Peak Revenue'!$A$1="BL","-",IF(Peak!AA137&gt;Peak!$G137,U$8*Peak!$AM$11,0))</f>
        <v>-</v>
      </c>
      <c r="V136" s="441" t="n">
        <f aca="false">SUM(B136:U136)</f>
        <v>0</v>
      </c>
      <c r="W136" s="442"/>
    </row>
    <row r="137" customFormat="false" ht="12.75" hidden="false" customHeight="false" outlineLevel="0" collapsed="false">
      <c r="A137" s="399" t="n">
        <f aca="false">A136+30.417</f>
        <v>40402.959</v>
      </c>
      <c r="B137" s="439" t="str">
        <f aca="false">IF('Peak Revenue'!$A$1="BL","-",IF(Peak!H138&gt;Peak!$G138,B$8*Peak!$AM$11,0))</f>
        <v>-</v>
      </c>
      <c r="C137" s="440" t="str">
        <f aca="false">IF('Peak Revenue'!$A$1="BL","-",IF(Peak!I138&gt;Peak!$G138,C$8*Peak!$AM$11,0))</f>
        <v>-</v>
      </c>
      <c r="D137" s="440" t="str">
        <f aca="false">IF('Peak Revenue'!$A$1="BL","-",IF(Peak!J138&gt;Peak!$G138,D$8*Peak!$AM$11,0))</f>
        <v>-</v>
      </c>
      <c r="E137" s="440" t="str">
        <f aca="false">IF('Peak Revenue'!$A$1="BL","-",IF(Peak!K138&gt;Peak!$G138,E$8*Peak!$AM$11,0))</f>
        <v>-</v>
      </c>
      <c r="F137" s="440" t="str">
        <f aca="false">IF('Peak Revenue'!$A$1="BL","-",IF(Peak!L138&gt;Peak!$G138,F$8*Peak!$AM$11,0))</f>
        <v>-</v>
      </c>
      <c r="G137" s="440" t="str">
        <f aca="false">IF('Peak Revenue'!$A$1="BL","-",IF(Peak!M138&gt;Peak!$G138,G$8*Peak!$AM$11,0))</f>
        <v>-</v>
      </c>
      <c r="H137" s="440" t="str">
        <f aca="false">IF('Peak Revenue'!$A$1="BL","-",IF(Peak!N138&gt;Peak!$G138,H$8*Peak!$AM$11,0))</f>
        <v>-</v>
      </c>
      <c r="I137" s="440" t="str">
        <f aca="false">IF('Peak Revenue'!$A$1="BL","-",IF(Peak!O138&gt;Peak!$G138,I$8*Peak!$AM$11,0))</f>
        <v>-</v>
      </c>
      <c r="J137" s="440" t="str">
        <f aca="false">IF('Peak Revenue'!$A$1="BL","-",IF(Peak!P138&gt;Peak!$G138,J$8*Peak!$AM$11,0))</f>
        <v>-</v>
      </c>
      <c r="K137" s="440" t="str">
        <f aca="false">IF('Peak Revenue'!$A$1="BL","-",IF(Peak!Q138&gt;Peak!$G138,K$8*Peak!$AM$11,0))</f>
        <v>-</v>
      </c>
      <c r="L137" s="440" t="str">
        <f aca="false">IF('Peak Revenue'!$A$1="BL","-",IF(Peak!R138&gt;Peak!$G138,L$8*Peak!$AM$11,0))</f>
        <v>-</v>
      </c>
      <c r="M137" s="440" t="str">
        <f aca="false">IF('Peak Revenue'!$A$1="BL","-",IF(Peak!S138&gt;Peak!$G138,M$8*Peak!$AM$11,0))</f>
        <v>-</v>
      </c>
      <c r="N137" s="440" t="str">
        <f aca="false">IF('Peak Revenue'!$A$1="BL","-",IF(Peak!T138&gt;Peak!$G138,N$8*Peak!$AM$11,0))</f>
        <v>-</v>
      </c>
      <c r="O137" s="440" t="str">
        <f aca="false">IF('Peak Revenue'!$A$1="BL","-",IF(Peak!U138&gt;Peak!$G138,O$8*Peak!$AM$11,0))</f>
        <v>-</v>
      </c>
      <c r="P137" s="440" t="str">
        <f aca="false">IF('Peak Revenue'!$A$1="BL","-",IF(Peak!V138&gt;Peak!$G138,P$8*Peak!$AM$11,0))</f>
        <v>-</v>
      </c>
      <c r="Q137" s="440" t="str">
        <f aca="false">IF('Peak Revenue'!$A$1="BL","-",IF(Peak!W138&gt;Peak!$G138,Q$8*Peak!$AM$11,0))</f>
        <v>-</v>
      </c>
      <c r="R137" s="440" t="str">
        <f aca="false">IF('Peak Revenue'!$A$1="BL","-",IF(Peak!X138&gt;Peak!$G138,R$8*Peak!$AM$11,0))</f>
        <v>-</v>
      </c>
      <c r="S137" s="440" t="str">
        <f aca="false">IF('Peak Revenue'!$A$1="BL","-",IF(Peak!Y138&gt;Peak!$G138,S$8*Peak!$AM$11,0))</f>
        <v>-</v>
      </c>
      <c r="T137" s="440" t="str">
        <f aca="false">IF('Peak Revenue'!$A$1="BL","-",IF(Peak!Z138&gt;Peak!$G138,T$8*Peak!$AM$11,0))</f>
        <v>-</v>
      </c>
      <c r="U137" s="440" t="str">
        <f aca="false">IF('Peak Revenue'!$A$1="BL","-",IF(Peak!AA138&gt;Peak!$G138,U$8*Peak!$AM$11,0))</f>
        <v>-</v>
      </c>
      <c r="V137" s="441" t="n">
        <f aca="false">SUM(B137:U137)</f>
        <v>0</v>
      </c>
      <c r="W137" s="442"/>
    </row>
    <row r="138" customFormat="false" ht="12.75" hidden="false" customHeight="false" outlineLevel="0" collapsed="false">
      <c r="A138" s="399" t="n">
        <f aca="false">A137+30.417</f>
        <v>40433.376</v>
      </c>
      <c r="B138" s="439" t="str">
        <f aca="false">IF('Peak Revenue'!$A$1="BL","-",IF(Peak!H139&gt;Peak!$G139,B$8*Peak!$AM$11,0))</f>
        <v>-</v>
      </c>
      <c r="C138" s="440" t="str">
        <f aca="false">IF('Peak Revenue'!$A$1="BL","-",IF(Peak!I139&gt;Peak!$G139,C$8*Peak!$AM$11,0))</f>
        <v>-</v>
      </c>
      <c r="D138" s="440" t="str">
        <f aca="false">IF('Peak Revenue'!$A$1="BL","-",IF(Peak!J139&gt;Peak!$G139,D$8*Peak!$AM$11,0))</f>
        <v>-</v>
      </c>
      <c r="E138" s="440" t="str">
        <f aca="false">IF('Peak Revenue'!$A$1="BL","-",IF(Peak!K139&gt;Peak!$G139,E$8*Peak!$AM$11,0))</f>
        <v>-</v>
      </c>
      <c r="F138" s="440" t="str">
        <f aca="false">IF('Peak Revenue'!$A$1="BL","-",IF(Peak!L139&gt;Peak!$G139,F$8*Peak!$AM$11,0))</f>
        <v>-</v>
      </c>
      <c r="G138" s="440" t="str">
        <f aca="false">IF('Peak Revenue'!$A$1="BL","-",IF(Peak!M139&gt;Peak!$G139,G$8*Peak!$AM$11,0))</f>
        <v>-</v>
      </c>
      <c r="H138" s="440" t="str">
        <f aca="false">IF('Peak Revenue'!$A$1="BL","-",IF(Peak!N139&gt;Peak!$G139,H$8*Peak!$AM$11,0))</f>
        <v>-</v>
      </c>
      <c r="I138" s="440" t="str">
        <f aca="false">IF('Peak Revenue'!$A$1="BL","-",IF(Peak!O139&gt;Peak!$G139,I$8*Peak!$AM$11,0))</f>
        <v>-</v>
      </c>
      <c r="J138" s="440" t="str">
        <f aca="false">IF('Peak Revenue'!$A$1="BL","-",IF(Peak!P139&gt;Peak!$G139,J$8*Peak!$AM$11,0))</f>
        <v>-</v>
      </c>
      <c r="K138" s="440" t="str">
        <f aca="false">IF('Peak Revenue'!$A$1="BL","-",IF(Peak!Q139&gt;Peak!$G139,K$8*Peak!$AM$11,0))</f>
        <v>-</v>
      </c>
      <c r="L138" s="440" t="str">
        <f aca="false">IF('Peak Revenue'!$A$1="BL","-",IF(Peak!R139&gt;Peak!$G139,L$8*Peak!$AM$11,0))</f>
        <v>-</v>
      </c>
      <c r="M138" s="440" t="str">
        <f aca="false">IF('Peak Revenue'!$A$1="BL","-",IF(Peak!S139&gt;Peak!$G139,M$8*Peak!$AM$11,0))</f>
        <v>-</v>
      </c>
      <c r="N138" s="440" t="str">
        <f aca="false">IF('Peak Revenue'!$A$1="BL","-",IF(Peak!T139&gt;Peak!$G139,N$8*Peak!$AM$11,0))</f>
        <v>-</v>
      </c>
      <c r="O138" s="440" t="str">
        <f aca="false">IF('Peak Revenue'!$A$1="BL","-",IF(Peak!U139&gt;Peak!$G139,O$8*Peak!$AM$11,0))</f>
        <v>-</v>
      </c>
      <c r="P138" s="440" t="str">
        <f aca="false">IF('Peak Revenue'!$A$1="BL","-",IF(Peak!V139&gt;Peak!$G139,P$8*Peak!$AM$11,0))</f>
        <v>-</v>
      </c>
      <c r="Q138" s="440" t="str">
        <f aca="false">IF('Peak Revenue'!$A$1="BL","-",IF(Peak!W139&gt;Peak!$G139,Q$8*Peak!$AM$11,0))</f>
        <v>-</v>
      </c>
      <c r="R138" s="440" t="str">
        <f aca="false">IF('Peak Revenue'!$A$1="BL","-",IF(Peak!X139&gt;Peak!$G139,R$8*Peak!$AM$11,0))</f>
        <v>-</v>
      </c>
      <c r="S138" s="440" t="str">
        <f aca="false">IF('Peak Revenue'!$A$1="BL","-",IF(Peak!Y139&gt;Peak!$G139,S$8*Peak!$AM$11,0))</f>
        <v>-</v>
      </c>
      <c r="T138" s="440" t="str">
        <f aca="false">IF('Peak Revenue'!$A$1="BL","-",IF(Peak!Z139&gt;Peak!$G139,T$8*Peak!$AM$11,0))</f>
        <v>-</v>
      </c>
      <c r="U138" s="440" t="str">
        <f aca="false">IF('Peak Revenue'!$A$1="BL","-",IF(Peak!AA139&gt;Peak!$G139,U$8*Peak!$AM$11,0))</f>
        <v>-</v>
      </c>
      <c r="V138" s="441" t="n">
        <f aca="false">SUM(B138:U138)</f>
        <v>0</v>
      </c>
      <c r="W138" s="442"/>
    </row>
    <row r="139" customFormat="false" ht="12.75" hidden="false" customHeight="false" outlineLevel="0" collapsed="false">
      <c r="A139" s="399" t="n">
        <f aca="false">A138+30.417</f>
        <v>40463.793</v>
      </c>
      <c r="B139" s="439" t="str">
        <f aca="false">IF('Peak Revenue'!$A$1="BL","-",IF(Peak!H140&gt;Peak!$G140,B$8*Peak!$AM$11,0))</f>
        <v>-</v>
      </c>
      <c r="C139" s="440" t="str">
        <f aca="false">IF('Peak Revenue'!$A$1="BL","-",IF(Peak!I140&gt;Peak!$G140,C$8*Peak!$AM$11,0))</f>
        <v>-</v>
      </c>
      <c r="D139" s="440" t="str">
        <f aca="false">IF('Peak Revenue'!$A$1="BL","-",IF(Peak!J140&gt;Peak!$G140,D$8*Peak!$AM$11,0))</f>
        <v>-</v>
      </c>
      <c r="E139" s="440" t="str">
        <f aca="false">IF('Peak Revenue'!$A$1="BL","-",IF(Peak!K140&gt;Peak!$G140,E$8*Peak!$AM$11,0))</f>
        <v>-</v>
      </c>
      <c r="F139" s="440" t="str">
        <f aca="false">IF('Peak Revenue'!$A$1="BL","-",IF(Peak!L140&gt;Peak!$G140,F$8*Peak!$AM$11,0))</f>
        <v>-</v>
      </c>
      <c r="G139" s="440" t="str">
        <f aca="false">IF('Peak Revenue'!$A$1="BL","-",IF(Peak!M140&gt;Peak!$G140,G$8*Peak!$AM$11,0))</f>
        <v>-</v>
      </c>
      <c r="H139" s="440" t="str">
        <f aca="false">IF('Peak Revenue'!$A$1="BL","-",IF(Peak!N140&gt;Peak!$G140,H$8*Peak!$AM$11,0))</f>
        <v>-</v>
      </c>
      <c r="I139" s="440" t="str">
        <f aca="false">IF('Peak Revenue'!$A$1="BL","-",IF(Peak!O140&gt;Peak!$G140,I$8*Peak!$AM$11,0))</f>
        <v>-</v>
      </c>
      <c r="J139" s="440" t="str">
        <f aca="false">IF('Peak Revenue'!$A$1="BL","-",IF(Peak!P140&gt;Peak!$G140,J$8*Peak!$AM$11,0))</f>
        <v>-</v>
      </c>
      <c r="K139" s="440" t="str">
        <f aca="false">IF('Peak Revenue'!$A$1="BL","-",IF(Peak!Q140&gt;Peak!$G140,K$8*Peak!$AM$11,0))</f>
        <v>-</v>
      </c>
      <c r="L139" s="440" t="str">
        <f aca="false">IF('Peak Revenue'!$A$1="BL","-",IF(Peak!R140&gt;Peak!$G140,L$8*Peak!$AM$11,0))</f>
        <v>-</v>
      </c>
      <c r="M139" s="440" t="str">
        <f aca="false">IF('Peak Revenue'!$A$1="BL","-",IF(Peak!S140&gt;Peak!$G140,M$8*Peak!$AM$11,0))</f>
        <v>-</v>
      </c>
      <c r="N139" s="440" t="str">
        <f aca="false">IF('Peak Revenue'!$A$1="BL","-",IF(Peak!T140&gt;Peak!$G140,N$8*Peak!$AM$11,0))</f>
        <v>-</v>
      </c>
      <c r="O139" s="440" t="str">
        <f aca="false">IF('Peak Revenue'!$A$1="BL","-",IF(Peak!U140&gt;Peak!$G140,O$8*Peak!$AM$11,0))</f>
        <v>-</v>
      </c>
      <c r="P139" s="440" t="str">
        <f aca="false">IF('Peak Revenue'!$A$1="BL","-",IF(Peak!V140&gt;Peak!$G140,P$8*Peak!$AM$11,0))</f>
        <v>-</v>
      </c>
      <c r="Q139" s="440" t="str">
        <f aca="false">IF('Peak Revenue'!$A$1="BL","-",IF(Peak!W140&gt;Peak!$G140,Q$8*Peak!$AM$11,0))</f>
        <v>-</v>
      </c>
      <c r="R139" s="440" t="str">
        <f aca="false">IF('Peak Revenue'!$A$1="BL","-",IF(Peak!X140&gt;Peak!$G140,R$8*Peak!$AM$11,0))</f>
        <v>-</v>
      </c>
      <c r="S139" s="440" t="str">
        <f aca="false">IF('Peak Revenue'!$A$1="BL","-",IF(Peak!Y140&gt;Peak!$G140,S$8*Peak!$AM$11,0))</f>
        <v>-</v>
      </c>
      <c r="T139" s="440" t="str">
        <f aca="false">IF('Peak Revenue'!$A$1="BL","-",IF(Peak!Z140&gt;Peak!$G140,T$8*Peak!$AM$11,0))</f>
        <v>-</v>
      </c>
      <c r="U139" s="440" t="str">
        <f aca="false">IF('Peak Revenue'!$A$1="BL","-",IF(Peak!AA140&gt;Peak!$G140,U$8*Peak!$AM$11,0))</f>
        <v>-</v>
      </c>
      <c r="V139" s="441" t="n">
        <f aca="false">SUM(B139:U139)</f>
        <v>0</v>
      </c>
      <c r="W139" s="442"/>
    </row>
    <row r="140" customFormat="false" ht="12.75" hidden="false" customHeight="false" outlineLevel="0" collapsed="false">
      <c r="A140" s="399" t="n">
        <f aca="false">A139+30.417</f>
        <v>40494.21</v>
      </c>
      <c r="B140" s="439" t="str">
        <f aca="false">IF('Peak Revenue'!$A$1="BL","-",IF(Peak!H141&gt;Peak!$G141,B$8*Peak!$AM$11,0))</f>
        <v>-</v>
      </c>
      <c r="C140" s="440" t="str">
        <f aca="false">IF('Peak Revenue'!$A$1="BL","-",IF(Peak!I141&gt;Peak!$G141,C$8*Peak!$AM$11,0))</f>
        <v>-</v>
      </c>
      <c r="D140" s="440" t="str">
        <f aca="false">IF('Peak Revenue'!$A$1="BL","-",IF(Peak!J141&gt;Peak!$G141,D$8*Peak!$AM$11,0))</f>
        <v>-</v>
      </c>
      <c r="E140" s="440" t="str">
        <f aca="false">IF('Peak Revenue'!$A$1="BL","-",IF(Peak!K141&gt;Peak!$G141,E$8*Peak!$AM$11,0))</f>
        <v>-</v>
      </c>
      <c r="F140" s="440" t="str">
        <f aca="false">IF('Peak Revenue'!$A$1="BL","-",IF(Peak!L141&gt;Peak!$G141,F$8*Peak!$AM$11,0))</f>
        <v>-</v>
      </c>
      <c r="G140" s="440" t="str">
        <f aca="false">IF('Peak Revenue'!$A$1="BL","-",IF(Peak!M141&gt;Peak!$G141,G$8*Peak!$AM$11,0))</f>
        <v>-</v>
      </c>
      <c r="H140" s="440" t="str">
        <f aca="false">IF('Peak Revenue'!$A$1="BL","-",IF(Peak!N141&gt;Peak!$G141,H$8*Peak!$AM$11,0))</f>
        <v>-</v>
      </c>
      <c r="I140" s="440" t="str">
        <f aca="false">IF('Peak Revenue'!$A$1="BL","-",IF(Peak!O141&gt;Peak!$G141,I$8*Peak!$AM$11,0))</f>
        <v>-</v>
      </c>
      <c r="J140" s="440" t="str">
        <f aca="false">IF('Peak Revenue'!$A$1="BL","-",IF(Peak!P141&gt;Peak!$G141,J$8*Peak!$AM$11,0))</f>
        <v>-</v>
      </c>
      <c r="K140" s="440" t="str">
        <f aca="false">IF('Peak Revenue'!$A$1="BL","-",IF(Peak!Q141&gt;Peak!$G141,K$8*Peak!$AM$11,0))</f>
        <v>-</v>
      </c>
      <c r="L140" s="440" t="str">
        <f aca="false">IF('Peak Revenue'!$A$1="BL","-",IF(Peak!R141&gt;Peak!$G141,L$8*Peak!$AM$11,0))</f>
        <v>-</v>
      </c>
      <c r="M140" s="440" t="str">
        <f aca="false">IF('Peak Revenue'!$A$1="BL","-",IF(Peak!S141&gt;Peak!$G141,M$8*Peak!$AM$11,0))</f>
        <v>-</v>
      </c>
      <c r="N140" s="440" t="str">
        <f aca="false">IF('Peak Revenue'!$A$1="BL","-",IF(Peak!T141&gt;Peak!$G141,N$8*Peak!$AM$11,0))</f>
        <v>-</v>
      </c>
      <c r="O140" s="440" t="str">
        <f aca="false">IF('Peak Revenue'!$A$1="BL","-",IF(Peak!U141&gt;Peak!$G141,O$8*Peak!$AM$11,0))</f>
        <v>-</v>
      </c>
      <c r="P140" s="440" t="str">
        <f aca="false">IF('Peak Revenue'!$A$1="BL","-",IF(Peak!V141&gt;Peak!$G141,P$8*Peak!$AM$11,0))</f>
        <v>-</v>
      </c>
      <c r="Q140" s="440" t="str">
        <f aca="false">IF('Peak Revenue'!$A$1="BL","-",IF(Peak!W141&gt;Peak!$G141,Q$8*Peak!$AM$11,0))</f>
        <v>-</v>
      </c>
      <c r="R140" s="440" t="str">
        <f aca="false">IF('Peak Revenue'!$A$1="BL","-",IF(Peak!X141&gt;Peak!$G141,R$8*Peak!$AM$11,0))</f>
        <v>-</v>
      </c>
      <c r="S140" s="440" t="str">
        <f aca="false">IF('Peak Revenue'!$A$1="BL","-",IF(Peak!Y141&gt;Peak!$G141,S$8*Peak!$AM$11,0))</f>
        <v>-</v>
      </c>
      <c r="T140" s="440" t="str">
        <f aca="false">IF('Peak Revenue'!$A$1="BL","-",IF(Peak!Z141&gt;Peak!$G141,T$8*Peak!$AM$11,0))</f>
        <v>-</v>
      </c>
      <c r="U140" s="440" t="str">
        <f aca="false">IF('Peak Revenue'!$A$1="BL","-",IF(Peak!AA141&gt;Peak!$G141,U$8*Peak!$AM$11,0))</f>
        <v>-</v>
      </c>
      <c r="V140" s="441" t="n">
        <f aca="false">SUM(B140:U140)</f>
        <v>0</v>
      </c>
      <c r="W140" s="442"/>
    </row>
    <row r="141" customFormat="false" ht="12.75" hidden="false" customHeight="false" outlineLevel="0" collapsed="false">
      <c r="A141" s="399" t="n">
        <f aca="false">A140+30.417</f>
        <v>40524.627</v>
      </c>
      <c r="B141" s="439" t="str">
        <f aca="false">IF('Peak Revenue'!$A$1="BL","-",IF(Peak!H142&gt;Peak!$G142,B$8*Peak!$AM$11,0))</f>
        <v>-</v>
      </c>
      <c r="C141" s="440" t="str">
        <f aca="false">IF('Peak Revenue'!$A$1="BL","-",IF(Peak!I142&gt;Peak!$G142,C$8*Peak!$AM$11,0))</f>
        <v>-</v>
      </c>
      <c r="D141" s="440" t="str">
        <f aca="false">IF('Peak Revenue'!$A$1="BL","-",IF(Peak!J142&gt;Peak!$G142,D$8*Peak!$AM$11,0))</f>
        <v>-</v>
      </c>
      <c r="E141" s="440" t="str">
        <f aca="false">IF('Peak Revenue'!$A$1="BL","-",IF(Peak!K142&gt;Peak!$G142,E$8*Peak!$AM$11,0))</f>
        <v>-</v>
      </c>
      <c r="F141" s="440" t="str">
        <f aca="false">IF('Peak Revenue'!$A$1="BL","-",IF(Peak!L142&gt;Peak!$G142,F$8*Peak!$AM$11,0))</f>
        <v>-</v>
      </c>
      <c r="G141" s="440" t="str">
        <f aca="false">IF('Peak Revenue'!$A$1="BL","-",IF(Peak!M142&gt;Peak!$G142,G$8*Peak!$AM$11,0))</f>
        <v>-</v>
      </c>
      <c r="H141" s="440" t="str">
        <f aca="false">IF('Peak Revenue'!$A$1="BL","-",IF(Peak!N142&gt;Peak!$G142,H$8*Peak!$AM$11,0))</f>
        <v>-</v>
      </c>
      <c r="I141" s="440" t="str">
        <f aca="false">IF('Peak Revenue'!$A$1="BL","-",IF(Peak!O142&gt;Peak!$G142,I$8*Peak!$AM$11,0))</f>
        <v>-</v>
      </c>
      <c r="J141" s="440" t="str">
        <f aca="false">IF('Peak Revenue'!$A$1="BL","-",IF(Peak!P142&gt;Peak!$G142,J$8*Peak!$AM$11,0))</f>
        <v>-</v>
      </c>
      <c r="K141" s="440" t="str">
        <f aca="false">IF('Peak Revenue'!$A$1="BL","-",IF(Peak!Q142&gt;Peak!$G142,K$8*Peak!$AM$11,0))</f>
        <v>-</v>
      </c>
      <c r="L141" s="440" t="str">
        <f aca="false">IF('Peak Revenue'!$A$1="BL","-",IF(Peak!R142&gt;Peak!$G142,L$8*Peak!$AM$11,0))</f>
        <v>-</v>
      </c>
      <c r="M141" s="440" t="str">
        <f aca="false">IF('Peak Revenue'!$A$1="BL","-",IF(Peak!S142&gt;Peak!$G142,M$8*Peak!$AM$11,0))</f>
        <v>-</v>
      </c>
      <c r="N141" s="440" t="str">
        <f aca="false">IF('Peak Revenue'!$A$1="BL","-",IF(Peak!T142&gt;Peak!$G142,N$8*Peak!$AM$11,0))</f>
        <v>-</v>
      </c>
      <c r="O141" s="440" t="str">
        <f aca="false">IF('Peak Revenue'!$A$1="BL","-",IF(Peak!U142&gt;Peak!$G142,O$8*Peak!$AM$11,0))</f>
        <v>-</v>
      </c>
      <c r="P141" s="440" t="str">
        <f aca="false">IF('Peak Revenue'!$A$1="BL","-",IF(Peak!V142&gt;Peak!$G142,P$8*Peak!$AM$11,0))</f>
        <v>-</v>
      </c>
      <c r="Q141" s="440" t="str">
        <f aca="false">IF('Peak Revenue'!$A$1="BL","-",IF(Peak!W142&gt;Peak!$G142,Q$8*Peak!$AM$11,0))</f>
        <v>-</v>
      </c>
      <c r="R141" s="440" t="str">
        <f aca="false">IF('Peak Revenue'!$A$1="BL","-",IF(Peak!X142&gt;Peak!$G142,R$8*Peak!$AM$11,0))</f>
        <v>-</v>
      </c>
      <c r="S141" s="440" t="str">
        <f aca="false">IF('Peak Revenue'!$A$1="BL","-",IF(Peak!Y142&gt;Peak!$G142,S$8*Peak!$AM$11,0))</f>
        <v>-</v>
      </c>
      <c r="T141" s="440" t="str">
        <f aca="false">IF('Peak Revenue'!$A$1="BL","-",IF(Peak!Z142&gt;Peak!$G142,T$8*Peak!$AM$11,0))</f>
        <v>-</v>
      </c>
      <c r="U141" s="440" t="str">
        <f aca="false">IF('Peak Revenue'!$A$1="BL","-",IF(Peak!AA142&gt;Peak!$G142,U$8*Peak!$AM$11,0))</f>
        <v>-</v>
      </c>
      <c r="V141" s="441" t="n">
        <f aca="false">SUM(B141:U141)</f>
        <v>0</v>
      </c>
      <c r="W141" s="443" t="n">
        <f aca="false">SUM(V130:V141)</f>
        <v>0</v>
      </c>
    </row>
    <row r="142" customFormat="false" ht="12.75" hidden="false" customHeight="false" outlineLevel="0" collapsed="false">
      <c r="A142" s="399" t="n">
        <f aca="false">A141+30.417</f>
        <v>40555.044</v>
      </c>
      <c r="B142" s="439" t="str">
        <f aca="false">IF('Peak Revenue'!$A$1="BL","-",IF(Peak!H143&gt;Peak!$G143,B$8*Peak!$AM$11,0))</f>
        <v>-</v>
      </c>
      <c r="C142" s="440" t="str">
        <f aca="false">IF('Peak Revenue'!$A$1="BL","-",IF(Peak!I143&gt;Peak!$G143,C$8*Peak!$AM$11,0))</f>
        <v>-</v>
      </c>
      <c r="D142" s="440" t="str">
        <f aca="false">IF('Peak Revenue'!$A$1="BL","-",IF(Peak!J143&gt;Peak!$G143,D$8*Peak!$AM$11,0))</f>
        <v>-</v>
      </c>
      <c r="E142" s="440" t="str">
        <f aca="false">IF('Peak Revenue'!$A$1="BL","-",IF(Peak!K143&gt;Peak!$G143,E$8*Peak!$AM$11,0))</f>
        <v>-</v>
      </c>
      <c r="F142" s="440" t="str">
        <f aca="false">IF('Peak Revenue'!$A$1="BL","-",IF(Peak!L143&gt;Peak!$G143,F$8*Peak!$AM$11,0))</f>
        <v>-</v>
      </c>
      <c r="G142" s="440" t="str">
        <f aca="false">IF('Peak Revenue'!$A$1="BL","-",IF(Peak!M143&gt;Peak!$G143,G$8*Peak!$AM$11,0))</f>
        <v>-</v>
      </c>
      <c r="H142" s="440" t="str">
        <f aca="false">IF('Peak Revenue'!$A$1="BL","-",IF(Peak!N143&gt;Peak!$G143,H$8*Peak!$AM$11,0))</f>
        <v>-</v>
      </c>
      <c r="I142" s="440" t="str">
        <f aca="false">IF('Peak Revenue'!$A$1="BL","-",IF(Peak!O143&gt;Peak!$G143,I$8*Peak!$AM$11,0))</f>
        <v>-</v>
      </c>
      <c r="J142" s="440" t="str">
        <f aca="false">IF('Peak Revenue'!$A$1="BL","-",IF(Peak!P143&gt;Peak!$G143,J$8*Peak!$AM$11,0))</f>
        <v>-</v>
      </c>
      <c r="K142" s="440" t="str">
        <f aca="false">IF('Peak Revenue'!$A$1="BL","-",IF(Peak!Q143&gt;Peak!$G143,K$8*Peak!$AM$11,0))</f>
        <v>-</v>
      </c>
      <c r="L142" s="440" t="str">
        <f aca="false">IF('Peak Revenue'!$A$1="BL","-",IF(Peak!R143&gt;Peak!$G143,L$8*Peak!$AM$11,0))</f>
        <v>-</v>
      </c>
      <c r="M142" s="440" t="str">
        <f aca="false">IF('Peak Revenue'!$A$1="BL","-",IF(Peak!S143&gt;Peak!$G143,M$8*Peak!$AM$11,0))</f>
        <v>-</v>
      </c>
      <c r="N142" s="440" t="str">
        <f aca="false">IF('Peak Revenue'!$A$1="BL","-",IF(Peak!T143&gt;Peak!$G143,N$8*Peak!$AM$11,0))</f>
        <v>-</v>
      </c>
      <c r="O142" s="440" t="str">
        <f aca="false">IF('Peak Revenue'!$A$1="BL","-",IF(Peak!U143&gt;Peak!$G143,O$8*Peak!$AM$11,0))</f>
        <v>-</v>
      </c>
      <c r="P142" s="440" t="str">
        <f aca="false">IF('Peak Revenue'!$A$1="BL","-",IF(Peak!V143&gt;Peak!$G143,P$8*Peak!$AM$11,0))</f>
        <v>-</v>
      </c>
      <c r="Q142" s="440" t="str">
        <f aca="false">IF('Peak Revenue'!$A$1="BL","-",IF(Peak!W143&gt;Peak!$G143,Q$8*Peak!$AM$11,0))</f>
        <v>-</v>
      </c>
      <c r="R142" s="440" t="str">
        <f aca="false">IF('Peak Revenue'!$A$1="BL","-",IF(Peak!X143&gt;Peak!$G143,R$8*Peak!$AM$11,0))</f>
        <v>-</v>
      </c>
      <c r="S142" s="440" t="str">
        <f aca="false">IF('Peak Revenue'!$A$1="BL","-",IF(Peak!Y143&gt;Peak!$G143,S$8*Peak!$AM$11,0))</f>
        <v>-</v>
      </c>
      <c r="T142" s="440" t="str">
        <f aca="false">IF('Peak Revenue'!$A$1="BL","-",IF(Peak!Z143&gt;Peak!$G143,T$8*Peak!$AM$11,0))</f>
        <v>-</v>
      </c>
      <c r="U142" s="440" t="str">
        <f aca="false">IF('Peak Revenue'!$A$1="BL","-",IF(Peak!AA143&gt;Peak!$G143,U$8*Peak!$AM$11,0))</f>
        <v>-</v>
      </c>
      <c r="V142" s="441" t="n">
        <f aca="false">SUM(B142:U142)</f>
        <v>0</v>
      </c>
      <c r="W142" s="442"/>
    </row>
    <row r="143" customFormat="false" ht="12.75" hidden="false" customHeight="false" outlineLevel="0" collapsed="false">
      <c r="A143" s="399" t="n">
        <f aca="false">A142+30.417</f>
        <v>40585.461</v>
      </c>
      <c r="B143" s="439" t="str">
        <f aca="false">IF('Peak Revenue'!$A$1="BL","-",IF(Peak!H144&gt;Peak!$G144,B$8*Peak!$AM$11,0))</f>
        <v>-</v>
      </c>
      <c r="C143" s="440" t="str">
        <f aca="false">IF('Peak Revenue'!$A$1="BL","-",IF(Peak!I144&gt;Peak!$G144,C$8*Peak!$AM$11,0))</f>
        <v>-</v>
      </c>
      <c r="D143" s="440" t="str">
        <f aca="false">IF('Peak Revenue'!$A$1="BL","-",IF(Peak!J144&gt;Peak!$G144,D$8*Peak!$AM$11,0))</f>
        <v>-</v>
      </c>
      <c r="E143" s="440" t="str">
        <f aca="false">IF('Peak Revenue'!$A$1="BL","-",IF(Peak!K144&gt;Peak!$G144,E$8*Peak!$AM$11,0))</f>
        <v>-</v>
      </c>
      <c r="F143" s="440" t="str">
        <f aca="false">IF('Peak Revenue'!$A$1="BL","-",IF(Peak!L144&gt;Peak!$G144,F$8*Peak!$AM$11,0))</f>
        <v>-</v>
      </c>
      <c r="G143" s="440" t="str">
        <f aca="false">IF('Peak Revenue'!$A$1="BL","-",IF(Peak!M144&gt;Peak!$G144,G$8*Peak!$AM$11,0))</f>
        <v>-</v>
      </c>
      <c r="H143" s="440" t="str">
        <f aca="false">IF('Peak Revenue'!$A$1="BL","-",IF(Peak!N144&gt;Peak!$G144,H$8*Peak!$AM$11,0))</f>
        <v>-</v>
      </c>
      <c r="I143" s="440" t="str">
        <f aca="false">IF('Peak Revenue'!$A$1="BL","-",IF(Peak!O144&gt;Peak!$G144,I$8*Peak!$AM$11,0))</f>
        <v>-</v>
      </c>
      <c r="J143" s="440" t="str">
        <f aca="false">IF('Peak Revenue'!$A$1="BL","-",IF(Peak!P144&gt;Peak!$G144,J$8*Peak!$AM$11,0))</f>
        <v>-</v>
      </c>
      <c r="K143" s="440" t="str">
        <f aca="false">IF('Peak Revenue'!$A$1="BL","-",IF(Peak!Q144&gt;Peak!$G144,K$8*Peak!$AM$11,0))</f>
        <v>-</v>
      </c>
      <c r="L143" s="440" t="str">
        <f aca="false">IF('Peak Revenue'!$A$1="BL","-",IF(Peak!R144&gt;Peak!$G144,L$8*Peak!$AM$11,0))</f>
        <v>-</v>
      </c>
      <c r="M143" s="440" t="str">
        <f aca="false">IF('Peak Revenue'!$A$1="BL","-",IF(Peak!S144&gt;Peak!$G144,M$8*Peak!$AM$11,0))</f>
        <v>-</v>
      </c>
      <c r="N143" s="440" t="str">
        <f aca="false">IF('Peak Revenue'!$A$1="BL","-",IF(Peak!T144&gt;Peak!$G144,N$8*Peak!$AM$11,0))</f>
        <v>-</v>
      </c>
      <c r="O143" s="440" t="str">
        <f aca="false">IF('Peak Revenue'!$A$1="BL","-",IF(Peak!U144&gt;Peak!$G144,O$8*Peak!$AM$11,0))</f>
        <v>-</v>
      </c>
      <c r="P143" s="440" t="str">
        <f aca="false">IF('Peak Revenue'!$A$1="BL","-",IF(Peak!V144&gt;Peak!$G144,P$8*Peak!$AM$11,0))</f>
        <v>-</v>
      </c>
      <c r="Q143" s="440" t="str">
        <f aca="false">IF('Peak Revenue'!$A$1="BL","-",IF(Peak!W144&gt;Peak!$G144,Q$8*Peak!$AM$11,0))</f>
        <v>-</v>
      </c>
      <c r="R143" s="440" t="str">
        <f aca="false">IF('Peak Revenue'!$A$1="BL","-",IF(Peak!X144&gt;Peak!$G144,R$8*Peak!$AM$11,0))</f>
        <v>-</v>
      </c>
      <c r="S143" s="440" t="str">
        <f aca="false">IF('Peak Revenue'!$A$1="BL","-",IF(Peak!Y144&gt;Peak!$G144,S$8*Peak!$AM$11,0))</f>
        <v>-</v>
      </c>
      <c r="T143" s="440" t="str">
        <f aca="false">IF('Peak Revenue'!$A$1="BL","-",IF(Peak!Z144&gt;Peak!$G144,T$8*Peak!$AM$11,0))</f>
        <v>-</v>
      </c>
      <c r="U143" s="440" t="str">
        <f aca="false">IF('Peak Revenue'!$A$1="BL","-",IF(Peak!AA144&gt;Peak!$G144,U$8*Peak!$AM$11,0))</f>
        <v>-</v>
      </c>
      <c r="V143" s="441" t="n">
        <f aca="false">SUM(B143:U143)</f>
        <v>0</v>
      </c>
      <c r="W143" s="442"/>
    </row>
    <row r="144" customFormat="false" ht="12.75" hidden="false" customHeight="false" outlineLevel="0" collapsed="false">
      <c r="A144" s="399" t="n">
        <f aca="false">A143+30.417</f>
        <v>40615.878</v>
      </c>
      <c r="B144" s="439" t="str">
        <f aca="false">IF('Peak Revenue'!$A$1="BL","-",IF(Peak!H145&gt;Peak!$G145,B$8*Peak!$AM$11,0))</f>
        <v>-</v>
      </c>
      <c r="C144" s="440" t="str">
        <f aca="false">IF('Peak Revenue'!$A$1="BL","-",IF(Peak!I145&gt;Peak!$G145,C$8*Peak!$AM$11,0))</f>
        <v>-</v>
      </c>
      <c r="D144" s="440" t="str">
        <f aca="false">IF('Peak Revenue'!$A$1="BL","-",IF(Peak!J145&gt;Peak!$G145,D$8*Peak!$AM$11,0))</f>
        <v>-</v>
      </c>
      <c r="E144" s="440" t="str">
        <f aca="false">IF('Peak Revenue'!$A$1="BL","-",IF(Peak!K145&gt;Peak!$G145,E$8*Peak!$AM$11,0))</f>
        <v>-</v>
      </c>
      <c r="F144" s="440" t="str">
        <f aca="false">IF('Peak Revenue'!$A$1="BL","-",IF(Peak!L145&gt;Peak!$G145,F$8*Peak!$AM$11,0))</f>
        <v>-</v>
      </c>
      <c r="G144" s="440" t="str">
        <f aca="false">IF('Peak Revenue'!$A$1="BL","-",IF(Peak!M145&gt;Peak!$G145,G$8*Peak!$AM$11,0))</f>
        <v>-</v>
      </c>
      <c r="H144" s="440" t="str">
        <f aca="false">IF('Peak Revenue'!$A$1="BL","-",IF(Peak!N145&gt;Peak!$G145,H$8*Peak!$AM$11,0))</f>
        <v>-</v>
      </c>
      <c r="I144" s="440" t="str">
        <f aca="false">IF('Peak Revenue'!$A$1="BL","-",IF(Peak!O145&gt;Peak!$G145,I$8*Peak!$AM$11,0))</f>
        <v>-</v>
      </c>
      <c r="J144" s="440" t="str">
        <f aca="false">IF('Peak Revenue'!$A$1="BL","-",IF(Peak!P145&gt;Peak!$G145,J$8*Peak!$AM$11,0))</f>
        <v>-</v>
      </c>
      <c r="K144" s="440" t="str">
        <f aca="false">IF('Peak Revenue'!$A$1="BL","-",IF(Peak!Q145&gt;Peak!$G145,K$8*Peak!$AM$11,0))</f>
        <v>-</v>
      </c>
      <c r="L144" s="440" t="str">
        <f aca="false">IF('Peak Revenue'!$A$1="BL","-",IF(Peak!R145&gt;Peak!$G145,L$8*Peak!$AM$11,0))</f>
        <v>-</v>
      </c>
      <c r="M144" s="440" t="str">
        <f aca="false">IF('Peak Revenue'!$A$1="BL","-",IF(Peak!S145&gt;Peak!$G145,M$8*Peak!$AM$11,0))</f>
        <v>-</v>
      </c>
      <c r="N144" s="440" t="str">
        <f aca="false">IF('Peak Revenue'!$A$1="BL","-",IF(Peak!T145&gt;Peak!$G145,N$8*Peak!$AM$11,0))</f>
        <v>-</v>
      </c>
      <c r="O144" s="440" t="str">
        <f aca="false">IF('Peak Revenue'!$A$1="BL","-",IF(Peak!U145&gt;Peak!$G145,O$8*Peak!$AM$11,0))</f>
        <v>-</v>
      </c>
      <c r="P144" s="440" t="str">
        <f aca="false">IF('Peak Revenue'!$A$1="BL","-",IF(Peak!V145&gt;Peak!$G145,P$8*Peak!$AM$11,0))</f>
        <v>-</v>
      </c>
      <c r="Q144" s="440" t="str">
        <f aca="false">IF('Peak Revenue'!$A$1="BL","-",IF(Peak!W145&gt;Peak!$G145,Q$8*Peak!$AM$11,0))</f>
        <v>-</v>
      </c>
      <c r="R144" s="440" t="str">
        <f aca="false">IF('Peak Revenue'!$A$1="BL","-",IF(Peak!X145&gt;Peak!$G145,R$8*Peak!$AM$11,0))</f>
        <v>-</v>
      </c>
      <c r="S144" s="440" t="str">
        <f aca="false">IF('Peak Revenue'!$A$1="BL","-",IF(Peak!Y145&gt;Peak!$G145,S$8*Peak!$AM$11,0))</f>
        <v>-</v>
      </c>
      <c r="T144" s="440" t="str">
        <f aca="false">IF('Peak Revenue'!$A$1="BL","-",IF(Peak!Z145&gt;Peak!$G145,T$8*Peak!$AM$11,0))</f>
        <v>-</v>
      </c>
      <c r="U144" s="440" t="str">
        <f aca="false">IF('Peak Revenue'!$A$1="BL","-",IF(Peak!AA145&gt;Peak!$G145,U$8*Peak!$AM$11,0))</f>
        <v>-</v>
      </c>
      <c r="V144" s="441" t="n">
        <f aca="false">SUM(B144:U144)</f>
        <v>0</v>
      </c>
      <c r="W144" s="442"/>
    </row>
    <row r="145" customFormat="false" ht="12.75" hidden="false" customHeight="false" outlineLevel="0" collapsed="false">
      <c r="A145" s="399" t="n">
        <f aca="false">A144+30.417</f>
        <v>40646.295</v>
      </c>
      <c r="B145" s="439" t="str">
        <f aca="false">IF('Peak Revenue'!$A$1="BL","-",IF(Peak!H146&gt;Peak!$G146,B$8*Peak!$AM$11,0))</f>
        <v>-</v>
      </c>
      <c r="C145" s="440" t="str">
        <f aca="false">IF('Peak Revenue'!$A$1="BL","-",IF(Peak!I146&gt;Peak!$G146,C$8*Peak!$AM$11,0))</f>
        <v>-</v>
      </c>
      <c r="D145" s="440" t="str">
        <f aca="false">IF('Peak Revenue'!$A$1="BL","-",IF(Peak!J146&gt;Peak!$G146,D$8*Peak!$AM$11,0))</f>
        <v>-</v>
      </c>
      <c r="E145" s="440" t="str">
        <f aca="false">IF('Peak Revenue'!$A$1="BL","-",IF(Peak!K146&gt;Peak!$G146,E$8*Peak!$AM$11,0))</f>
        <v>-</v>
      </c>
      <c r="F145" s="440" t="str">
        <f aca="false">IF('Peak Revenue'!$A$1="BL","-",IF(Peak!L146&gt;Peak!$G146,F$8*Peak!$AM$11,0))</f>
        <v>-</v>
      </c>
      <c r="G145" s="440" t="str">
        <f aca="false">IF('Peak Revenue'!$A$1="BL","-",IF(Peak!M146&gt;Peak!$G146,G$8*Peak!$AM$11,0))</f>
        <v>-</v>
      </c>
      <c r="H145" s="440" t="str">
        <f aca="false">IF('Peak Revenue'!$A$1="BL","-",IF(Peak!N146&gt;Peak!$G146,H$8*Peak!$AM$11,0))</f>
        <v>-</v>
      </c>
      <c r="I145" s="440" t="str">
        <f aca="false">IF('Peak Revenue'!$A$1="BL","-",IF(Peak!O146&gt;Peak!$G146,I$8*Peak!$AM$11,0))</f>
        <v>-</v>
      </c>
      <c r="J145" s="440" t="str">
        <f aca="false">IF('Peak Revenue'!$A$1="BL","-",IF(Peak!P146&gt;Peak!$G146,J$8*Peak!$AM$11,0))</f>
        <v>-</v>
      </c>
      <c r="K145" s="440" t="str">
        <f aca="false">IF('Peak Revenue'!$A$1="BL","-",IF(Peak!Q146&gt;Peak!$G146,K$8*Peak!$AM$11,0))</f>
        <v>-</v>
      </c>
      <c r="L145" s="440" t="str">
        <f aca="false">IF('Peak Revenue'!$A$1="BL","-",IF(Peak!R146&gt;Peak!$G146,L$8*Peak!$AM$11,0))</f>
        <v>-</v>
      </c>
      <c r="M145" s="440" t="str">
        <f aca="false">IF('Peak Revenue'!$A$1="BL","-",IF(Peak!S146&gt;Peak!$G146,M$8*Peak!$AM$11,0))</f>
        <v>-</v>
      </c>
      <c r="N145" s="440" t="str">
        <f aca="false">IF('Peak Revenue'!$A$1="BL","-",IF(Peak!T146&gt;Peak!$G146,N$8*Peak!$AM$11,0))</f>
        <v>-</v>
      </c>
      <c r="O145" s="440" t="str">
        <f aca="false">IF('Peak Revenue'!$A$1="BL","-",IF(Peak!U146&gt;Peak!$G146,O$8*Peak!$AM$11,0))</f>
        <v>-</v>
      </c>
      <c r="P145" s="440" t="str">
        <f aca="false">IF('Peak Revenue'!$A$1="BL","-",IF(Peak!V146&gt;Peak!$G146,P$8*Peak!$AM$11,0))</f>
        <v>-</v>
      </c>
      <c r="Q145" s="440" t="str">
        <f aca="false">IF('Peak Revenue'!$A$1="BL","-",IF(Peak!W146&gt;Peak!$G146,Q$8*Peak!$AM$11,0))</f>
        <v>-</v>
      </c>
      <c r="R145" s="440" t="str">
        <f aca="false">IF('Peak Revenue'!$A$1="BL","-",IF(Peak!X146&gt;Peak!$G146,R$8*Peak!$AM$11,0))</f>
        <v>-</v>
      </c>
      <c r="S145" s="440" t="str">
        <f aca="false">IF('Peak Revenue'!$A$1="BL","-",IF(Peak!Y146&gt;Peak!$G146,S$8*Peak!$AM$11,0))</f>
        <v>-</v>
      </c>
      <c r="T145" s="440" t="str">
        <f aca="false">IF('Peak Revenue'!$A$1="BL","-",IF(Peak!Z146&gt;Peak!$G146,T$8*Peak!$AM$11,0))</f>
        <v>-</v>
      </c>
      <c r="U145" s="440" t="str">
        <f aca="false">IF('Peak Revenue'!$A$1="BL","-",IF(Peak!AA146&gt;Peak!$G146,U$8*Peak!$AM$11,0))</f>
        <v>-</v>
      </c>
      <c r="V145" s="441" t="n">
        <f aca="false">SUM(B145:U145)</f>
        <v>0</v>
      </c>
      <c r="W145" s="442"/>
    </row>
    <row r="146" customFormat="false" ht="12.75" hidden="false" customHeight="false" outlineLevel="0" collapsed="false">
      <c r="A146" s="399" t="n">
        <f aca="false">A145+30.417</f>
        <v>40676.712</v>
      </c>
      <c r="B146" s="439" t="str">
        <f aca="false">IF('Peak Revenue'!$A$1="BL","-",IF(Peak!H147&gt;Peak!$G147,B$8*Peak!$AM$11,0))</f>
        <v>-</v>
      </c>
      <c r="C146" s="440" t="str">
        <f aca="false">IF('Peak Revenue'!$A$1="BL","-",IF(Peak!I147&gt;Peak!$G147,C$8*Peak!$AM$11,0))</f>
        <v>-</v>
      </c>
      <c r="D146" s="440" t="str">
        <f aca="false">IF('Peak Revenue'!$A$1="BL","-",IF(Peak!J147&gt;Peak!$G147,D$8*Peak!$AM$11,0))</f>
        <v>-</v>
      </c>
      <c r="E146" s="440" t="str">
        <f aca="false">IF('Peak Revenue'!$A$1="BL","-",IF(Peak!K147&gt;Peak!$G147,E$8*Peak!$AM$11,0))</f>
        <v>-</v>
      </c>
      <c r="F146" s="440" t="str">
        <f aca="false">IF('Peak Revenue'!$A$1="BL","-",IF(Peak!L147&gt;Peak!$G147,F$8*Peak!$AM$11,0))</f>
        <v>-</v>
      </c>
      <c r="G146" s="440" t="str">
        <f aca="false">IF('Peak Revenue'!$A$1="BL","-",IF(Peak!M147&gt;Peak!$G147,G$8*Peak!$AM$11,0))</f>
        <v>-</v>
      </c>
      <c r="H146" s="440" t="str">
        <f aca="false">IF('Peak Revenue'!$A$1="BL","-",IF(Peak!N147&gt;Peak!$G147,H$8*Peak!$AM$11,0))</f>
        <v>-</v>
      </c>
      <c r="I146" s="440" t="str">
        <f aca="false">IF('Peak Revenue'!$A$1="BL","-",IF(Peak!O147&gt;Peak!$G147,I$8*Peak!$AM$11,0))</f>
        <v>-</v>
      </c>
      <c r="J146" s="440" t="str">
        <f aca="false">IF('Peak Revenue'!$A$1="BL","-",IF(Peak!P147&gt;Peak!$G147,J$8*Peak!$AM$11,0))</f>
        <v>-</v>
      </c>
      <c r="K146" s="440" t="str">
        <f aca="false">IF('Peak Revenue'!$A$1="BL","-",IF(Peak!Q147&gt;Peak!$G147,K$8*Peak!$AM$11,0))</f>
        <v>-</v>
      </c>
      <c r="L146" s="440" t="str">
        <f aca="false">IF('Peak Revenue'!$A$1="BL","-",IF(Peak!R147&gt;Peak!$G147,L$8*Peak!$AM$11,0))</f>
        <v>-</v>
      </c>
      <c r="M146" s="440" t="str">
        <f aca="false">IF('Peak Revenue'!$A$1="BL","-",IF(Peak!S147&gt;Peak!$G147,M$8*Peak!$AM$11,0))</f>
        <v>-</v>
      </c>
      <c r="N146" s="440" t="str">
        <f aca="false">IF('Peak Revenue'!$A$1="BL","-",IF(Peak!T147&gt;Peak!$G147,N$8*Peak!$AM$11,0))</f>
        <v>-</v>
      </c>
      <c r="O146" s="440" t="str">
        <f aca="false">IF('Peak Revenue'!$A$1="BL","-",IF(Peak!U147&gt;Peak!$G147,O$8*Peak!$AM$11,0))</f>
        <v>-</v>
      </c>
      <c r="P146" s="440" t="str">
        <f aca="false">IF('Peak Revenue'!$A$1="BL","-",IF(Peak!V147&gt;Peak!$G147,P$8*Peak!$AM$11,0))</f>
        <v>-</v>
      </c>
      <c r="Q146" s="440" t="str">
        <f aca="false">IF('Peak Revenue'!$A$1="BL","-",IF(Peak!W147&gt;Peak!$G147,Q$8*Peak!$AM$11,0))</f>
        <v>-</v>
      </c>
      <c r="R146" s="440" t="str">
        <f aca="false">IF('Peak Revenue'!$A$1="BL","-",IF(Peak!X147&gt;Peak!$G147,R$8*Peak!$AM$11,0))</f>
        <v>-</v>
      </c>
      <c r="S146" s="440" t="str">
        <f aca="false">IF('Peak Revenue'!$A$1="BL","-",IF(Peak!Y147&gt;Peak!$G147,S$8*Peak!$AM$11,0))</f>
        <v>-</v>
      </c>
      <c r="T146" s="440" t="str">
        <f aca="false">IF('Peak Revenue'!$A$1="BL","-",IF(Peak!Z147&gt;Peak!$G147,T$8*Peak!$AM$11,0))</f>
        <v>-</v>
      </c>
      <c r="U146" s="440" t="str">
        <f aca="false">IF('Peak Revenue'!$A$1="BL","-",IF(Peak!AA147&gt;Peak!$G147,U$8*Peak!$AM$11,0))</f>
        <v>-</v>
      </c>
      <c r="V146" s="441" t="n">
        <f aca="false">SUM(B146:U146)</f>
        <v>0</v>
      </c>
      <c r="W146" s="442"/>
    </row>
    <row r="147" customFormat="false" ht="12.75" hidden="false" customHeight="false" outlineLevel="0" collapsed="false">
      <c r="A147" s="399" t="n">
        <f aca="false">A146+30.417</f>
        <v>40707.129</v>
      </c>
      <c r="B147" s="439" t="str">
        <f aca="false">IF('Peak Revenue'!$A$1="BL","-",IF(Peak!H148&gt;Peak!$G148,B$8*Peak!$AM$11,0))</f>
        <v>-</v>
      </c>
      <c r="C147" s="440" t="str">
        <f aca="false">IF('Peak Revenue'!$A$1="BL","-",IF(Peak!I148&gt;Peak!$G148,C$8*Peak!$AM$11,0))</f>
        <v>-</v>
      </c>
      <c r="D147" s="440" t="str">
        <f aca="false">IF('Peak Revenue'!$A$1="BL","-",IF(Peak!J148&gt;Peak!$G148,D$8*Peak!$AM$11,0))</f>
        <v>-</v>
      </c>
      <c r="E147" s="440" t="str">
        <f aca="false">IF('Peak Revenue'!$A$1="BL","-",IF(Peak!K148&gt;Peak!$G148,E$8*Peak!$AM$11,0))</f>
        <v>-</v>
      </c>
      <c r="F147" s="440" t="str">
        <f aca="false">IF('Peak Revenue'!$A$1="BL","-",IF(Peak!L148&gt;Peak!$G148,F$8*Peak!$AM$11,0))</f>
        <v>-</v>
      </c>
      <c r="G147" s="440" t="str">
        <f aca="false">IF('Peak Revenue'!$A$1="BL","-",IF(Peak!M148&gt;Peak!$G148,G$8*Peak!$AM$11,0))</f>
        <v>-</v>
      </c>
      <c r="H147" s="440" t="str">
        <f aca="false">IF('Peak Revenue'!$A$1="BL","-",IF(Peak!N148&gt;Peak!$G148,H$8*Peak!$AM$11,0))</f>
        <v>-</v>
      </c>
      <c r="I147" s="440" t="str">
        <f aca="false">IF('Peak Revenue'!$A$1="BL","-",IF(Peak!O148&gt;Peak!$G148,I$8*Peak!$AM$11,0))</f>
        <v>-</v>
      </c>
      <c r="J147" s="440" t="str">
        <f aca="false">IF('Peak Revenue'!$A$1="BL","-",IF(Peak!P148&gt;Peak!$G148,J$8*Peak!$AM$11,0))</f>
        <v>-</v>
      </c>
      <c r="K147" s="440" t="str">
        <f aca="false">IF('Peak Revenue'!$A$1="BL","-",IF(Peak!Q148&gt;Peak!$G148,K$8*Peak!$AM$11,0))</f>
        <v>-</v>
      </c>
      <c r="L147" s="440" t="str">
        <f aca="false">IF('Peak Revenue'!$A$1="BL","-",IF(Peak!R148&gt;Peak!$G148,L$8*Peak!$AM$11,0))</f>
        <v>-</v>
      </c>
      <c r="M147" s="440" t="str">
        <f aca="false">IF('Peak Revenue'!$A$1="BL","-",IF(Peak!S148&gt;Peak!$G148,M$8*Peak!$AM$11,0))</f>
        <v>-</v>
      </c>
      <c r="N147" s="440" t="str">
        <f aca="false">IF('Peak Revenue'!$A$1="BL","-",IF(Peak!T148&gt;Peak!$G148,N$8*Peak!$AM$11,0))</f>
        <v>-</v>
      </c>
      <c r="O147" s="440" t="str">
        <f aca="false">IF('Peak Revenue'!$A$1="BL","-",IF(Peak!U148&gt;Peak!$G148,O$8*Peak!$AM$11,0))</f>
        <v>-</v>
      </c>
      <c r="P147" s="440" t="str">
        <f aca="false">IF('Peak Revenue'!$A$1="BL","-",IF(Peak!V148&gt;Peak!$G148,P$8*Peak!$AM$11,0))</f>
        <v>-</v>
      </c>
      <c r="Q147" s="440" t="str">
        <f aca="false">IF('Peak Revenue'!$A$1="BL","-",IF(Peak!W148&gt;Peak!$G148,Q$8*Peak!$AM$11,0))</f>
        <v>-</v>
      </c>
      <c r="R147" s="440" t="str">
        <f aca="false">IF('Peak Revenue'!$A$1="BL","-",IF(Peak!X148&gt;Peak!$G148,R$8*Peak!$AM$11,0))</f>
        <v>-</v>
      </c>
      <c r="S147" s="440" t="str">
        <f aca="false">IF('Peak Revenue'!$A$1="BL","-",IF(Peak!Y148&gt;Peak!$G148,S$8*Peak!$AM$11,0))</f>
        <v>-</v>
      </c>
      <c r="T147" s="440" t="str">
        <f aca="false">IF('Peak Revenue'!$A$1="BL","-",IF(Peak!Z148&gt;Peak!$G148,T$8*Peak!$AM$11,0))</f>
        <v>-</v>
      </c>
      <c r="U147" s="440" t="str">
        <f aca="false">IF('Peak Revenue'!$A$1="BL","-",IF(Peak!AA148&gt;Peak!$G148,U$8*Peak!$AM$11,0))</f>
        <v>-</v>
      </c>
      <c r="V147" s="441" t="n">
        <f aca="false">SUM(B147:U147)</f>
        <v>0</v>
      </c>
      <c r="W147" s="442"/>
    </row>
    <row r="148" customFormat="false" ht="12.75" hidden="false" customHeight="false" outlineLevel="0" collapsed="false">
      <c r="A148" s="399" t="n">
        <f aca="false">A147+30.417</f>
        <v>40737.546</v>
      </c>
      <c r="B148" s="439" t="str">
        <f aca="false">IF('Peak Revenue'!$A$1="BL","-",IF(Peak!H149&gt;Peak!$G149,B$8*Peak!$AM$11,0))</f>
        <v>-</v>
      </c>
      <c r="C148" s="440" t="str">
        <f aca="false">IF('Peak Revenue'!$A$1="BL","-",IF(Peak!I149&gt;Peak!$G149,C$8*Peak!$AM$11,0))</f>
        <v>-</v>
      </c>
      <c r="D148" s="440" t="str">
        <f aca="false">IF('Peak Revenue'!$A$1="BL","-",IF(Peak!J149&gt;Peak!$G149,D$8*Peak!$AM$11,0))</f>
        <v>-</v>
      </c>
      <c r="E148" s="440" t="str">
        <f aca="false">IF('Peak Revenue'!$A$1="BL","-",IF(Peak!K149&gt;Peak!$G149,E$8*Peak!$AM$11,0))</f>
        <v>-</v>
      </c>
      <c r="F148" s="440" t="str">
        <f aca="false">IF('Peak Revenue'!$A$1="BL","-",IF(Peak!L149&gt;Peak!$G149,F$8*Peak!$AM$11,0))</f>
        <v>-</v>
      </c>
      <c r="G148" s="440" t="str">
        <f aca="false">IF('Peak Revenue'!$A$1="BL","-",IF(Peak!M149&gt;Peak!$G149,G$8*Peak!$AM$11,0))</f>
        <v>-</v>
      </c>
      <c r="H148" s="440" t="str">
        <f aca="false">IF('Peak Revenue'!$A$1="BL","-",IF(Peak!N149&gt;Peak!$G149,H$8*Peak!$AM$11,0))</f>
        <v>-</v>
      </c>
      <c r="I148" s="440" t="str">
        <f aca="false">IF('Peak Revenue'!$A$1="BL","-",IF(Peak!O149&gt;Peak!$G149,I$8*Peak!$AM$11,0))</f>
        <v>-</v>
      </c>
      <c r="J148" s="440" t="str">
        <f aca="false">IF('Peak Revenue'!$A$1="BL","-",IF(Peak!P149&gt;Peak!$G149,J$8*Peak!$AM$11,0))</f>
        <v>-</v>
      </c>
      <c r="K148" s="440" t="str">
        <f aca="false">IF('Peak Revenue'!$A$1="BL","-",IF(Peak!Q149&gt;Peak!$G149,K$8*Peak!$AM$11,0))</f>
        <v>-</v>
      </c>
      <c r="L148" s="440" t="str">
        <f aca="false">IF('Peak Revenue'!$A$1="BL","-",IF(Peak!R149&gt;Peak!$G149,L$8*Peak!$AM$11,0))</f>
        <v>-</v>
      </c>
      <c r="M148" s="440" t="str">
        <f aca="false">IF('Peak Revenue'!$A$1="BL","-",IF(Peak!S149&gt;Peak!$G149,M$8*Peak!$AM$11,0))</f>
        <v>-</v>
      </c>
      <c r="N148" s="440" t="str">
        <f aca="false">IF('Peak Revenue'!$A$1="BL","-",IF(Peak!T149&gt;Peak!$G149,N$8*Peak!$AM$11,0))</f>
        <v>-</v>
      </c>
      <c r="O148" s="440" t="str">
        <f aca="false">IF('Peak Revenue'!$A$1="BL","-",IF(Peak!U149&gt;Peak!$G149,O$8*Peak!$AM$11,0))</f>
        <v>-</v>
      </c>
      <c r="P148" s="440" t="str">
        <f aca="false">IF('Peak Revenue'!$A$1="BL","-",IF(Peak!V149&gt;Peak!$G149,P$8*Peak!$AM$11,0))</f>
        <v>-</v>
      </c>
      <c r="Q148" s="440" t="str">
        <f aca="false">IF('Peak Revenue'!$A$1="BL","-",IF(Peak!W149&gt;Peak!$G149,Q$8*Peak!$AM$11,0))</f>
        <v>-</v>
      </c>
      <c r="R148" s="440" t="str">
        <f aca="false">IF('Peak Revenue'!$A$1="BL","-",IF(Peak!X149&gt;Peak!$G149,R$8*Peak!$AM$11,0))</f>
        <v>-</v>
      </c>
      <c r="S148" s="440" t="str">
        <f aca="false">IF('Peak Revenue'!$A$1="BL","-",IF(Peak!Y149&gt;Peak!$G149,S$8*Peak!$AM$11,0))</f>
        <v>-</v>
      </c>
      <c r="T148" s="440" t="str">
        <f aca="false">IF('Peak Revenue'!$A$1="BL","-",IF(Peak!Z149&gt;Peak!$G149,T$8*Peak!$AM$11,0))</f>
        <v>-</v>
      </c>
      <c r="U148" s="440" t="str">
        <f aca="false">IF('Peak Revenue'!$A$1="BL","-",IF(Peak!AA149&gt;Peak!$G149,U$8*Peak!$AM$11,0))</f>
        <v>-</v>
      </c>
      <c r="V148" s="441" t="n">
        <f aca="false">SUM(B148:U148)</f>
        <v>0</v>
      </c>
      <c r="W148" s="442"/>
    </row>
    <row r="149" customFormat="false" ht="12.75" hidden="false" customHeight="false" outlineLevel="0" collapsed="false">
      <c r="A149" s="399" t="n">
        <f aca="false">A148+30.417</f>
        <v>40767.963</v>
      </c>
      <c r="B149" s="439" t="str">
        <f aca="false">IF('Peak Revenue'!$A$1="BL","-",IF(Peak!H150&gt;Peak!$G150,B$8*Peak!$AM$11,0))</f>
        <v>-</v>
      </c>
      <c r="C149" s="440" t="str">
        <f aca="false">IF('Peak Revenue'!$A$1="BL","-",IF(Peak!I150&gt;Peak!$G150,C$8*Peak!$AM$11,0))</f>
        <v>-</v>
      </c>
      <c r="D149" s="440" t="str">
        <f aca="false">IF('Peak Revenue'!$A$1="BL","-",IF(Peak!J150&gt;Peak!$G150,D$8*Peak!$AM$11,0))</f>
        <v>-</v>
      </c>
      <c r="E149" s="440" t="str">
        <f aca="false">IF('Peak Revenue'!$A$1="BL","-",IF(Peak!K150&gt;Peak!$G150,E$8*Peak!$AM$11,0))</f>
        <v>-</v>
      </c>
      <c r="F149" s="440" t="str">
        <f aca="false">IF('Peak Revenue'!$A$1="BL","-",IF(Peak!L150&gt;Peak!$G150,F$8*Peak!$AM$11,0))</f>
        <v>-</v>
      </c>
      <c r="G149" s="440" t="str">
        <f aca="false">IF('Peak Revenue'!$A$1="BL","-",IF(Peak!M150&gt;Peak!$G150,G$8*Peak!$AM$11,0))</f>
        <v>-</v>
      </c>
      <c r="H149" s="440" t="str">
        <f aca="false">IF('Peak Revenue'!$A$1="BL","-",IF(Peak!N150&gt;Peak!$G150,H$8*Peak!$AM$11,0))</f>
        <v>-</v>
      </c>
      <c r="I149" s="440" t="str">
        <f aca="false">IF('Peak Revenue'!$A$1="BL","-",IF(Peak!O150&gt;Peak!$G150,I$8*Peak!$AM$11,0))</f>
        <v>-</v>
      </c>
      <c r="J149" s="440" t="str">
        <f aca="false">IF('Peak Revenue'!$A$1="BL","-",IF(Peak!P150&gt;Peak!$G150,J$8*Peak!$AM$11,0))</f>
        <v>-</v>
      </c>
      <c r="K149" s="440" t="str">
        <f aca="false">IF('Peak Revenue'!$A$1="BL","-",IF(Peak!Q150&gt;Peak!$G150,K$8*Peak!$AM$11,0))</f>
        <v>-</v>
      </c>
      <c r="L149" s="440" t="str">
        <f aca="false">IF('Peak Revenue'!$A$1="BL","-",IF(Peak!R150&gt;Peak!$G150,L$8*Peak!$AM$11,0))</f>
        <v>-</v>
      </c>
      <c r="M149" s="440" t="str">
        <f aca="false">IF('Peak Revenue'!$A$1="BL","-",IF(Peak!S150&gt;Peak!$G150,M$8*Peak!$AM$11,0))</f>
        <v>-</v>
      </c>
      <c r="N149" s="440" t="str">
        <f aca="false">IF('Peak Revenue'!$A$1="BL","-",IF(Peak!T150&gt;Peak!$G150,N$8*Peak!$AM$11,0))</f>
        <v>-</v>
      </c>
      <c r="O149" s="440" t="str">
        <f aca="false">IF('Peak Revenue'!$A$1="BL","-",IF(Peak!U150&gt;Peak!$G150,O$8*Peak!$AM$11,0))</f>
        <v>-</v>
      </c>
      <c r="P149" s="440" t="str">
        <f aca="false">IF('Peak Revenue'!$A$1="BL","-",IF(Peak!V150&gt;Peak!$G150,P$8*Peak!$AM$11,0))</f>
        <v>-</v>
      </c>
      <c r="Q149" s="440" t="str">
        <f aca="false">IF('Peak Revenue'!$A$1="BL","-",IF(Peak!W150&gt;Peak!$G150,Q$8*Peak!$AM$11,0))</f>
        <v>-</v>
      </c>
      <c r="R149" s="440" t="str">
        <f aca="false">IF('Peak Revenue'!$A$1="BL","-",IF(Peak!X150&gt;Peak!$G150,R$8*Peak!$AM$11,0))</f>
        <v>-</v>
      </c>
      <c r="S149" s="440" t="str">
        <f aca="false">IF('Peak Revenue'!$A$1="BL","-",IF(Peak!Y150&gt;Peak!$G150,S$8*Peak!$AM$11,0))</f>
        <v>-</v>
      </c>
      <c r="T149" s="440" t="str">
        <f aca="false">IF('Peak Revenue'!$A$1="BL","-",IF(Peak!Z150&gt;Peak!$G150,T$8*Peak!$AM$11,0))</f>
        <v>-</v>
      </c>
      <c r="U149" s="440" t="str">
        <f aca="false">IF('Peak Revenue'!$A$1="BL","-",IF(Peak!AA150&gt;Peak!$G150,U$8*Peak!$AM$11,0))</f>
        <v>-</v>
      </c>
      <c r="V149" s="441" t="n">
        <f aca="false">SUM(B149:U149)</f>
        <v>0</v>
      </c>
      <c r="W149" s="442"/>
    </row>
    <row r="150" customFormat="false" ht="12.75" hidden="false" customHeight="false" outlineLevel="0" collapsed="false">
      <c r="A150" s="399" t="n">
        <f aca="false">A149+30.417</f>
        <v>40798.38</v>
      </c>
      <c r="B150" s="439" t="str">
        <f aca="false">IF('Peak Revenue'!$A$1="BL","-",IF(Peak!H151&gt;Peak!$G151,B$8*Peak!$AM$11,0))</f>
        <v>-</v>
      </c>
      <c r="C150" s="440" t="str">
        <f aca="false">IF('Peak Revenue'!$A$1="BL","-",IF(Peak!I151&gt;Peak!$G151,C$8*Peak!$AM$11,0))</f>
        <v>-</v>
      </c>
      <c r="D150" s="440" t="str">
        <f aca="false">IF('Peak Revenue'!$A$1="BL","-",IF(Peak!J151&gt;Peak!$G151,D$8*Peak!$AM$11,0))</f>
        <v>-</v>
      </c>
      <c r="E150" s="440" t="str">
        <f aca="false">IF('Peak Revenue'!$A$1="BL","-",IF(Peak!K151&gt;Peak!$G151,E$8*Peak!$AM$11,0))</f>
        <v>-</v>
      </c>
      <c r="F150" s="440" t="str">
        <f aca="false">IF('Peak Revenue'!$A$1="BL","-",IF(Peak!L151&gt;Peak!$G151,F$8*Peak!$AM$11,0))</f>
        <v>-</v>
      </c>
      <c r="G150" s="440" t="str">
        <f aca="false">IF('Peak Revenue'!$A$1="BL","-",IF(Peak!M151&gt;Peak!$G151,G$8*Peak!$AM$11,0))</f>
        <v>-</v>
      </c>
      <c r="H150" s="440" t="str">
        <f aca="false">IF('Peak Revenue'!$A$1="BL","-",IF(Peak!N151&gt;Peak!$G151,H$8*Peak!$AM$11,0))</f>
        <v>-</v>
      </c>
      <c r="I150" s="440" t="str">
        <f aca="false">IF('Peak Revenue'!$A$1="BL","-",IF(Peak!O151&gt;Peak!$G151,I$8*Peak!$AM$11,0))</f>
        <v>-</v>
      </c>
      <c r="J150" s="440" t="str">
        <f aca="false">IF('Peak Revenue'!$A$1="BL","-",IF(Peak!P151&gt;Peak!$G151,J$8*Peak!$AM$11,0))</f>
        <v>-</v>
      </c>
      <c r="K150" s="440" t="str">
        <f aca="false">IF('Peak Revenue'!$A$1="BL","-",IF(Peak!Q151&gt;Peak!$G151,K$8*Peak!$AM$11,0))</f>
        <v>-</v>
      </c>
      <c r="L150" s="440" t="str">
        <f aca="false">IF('Peak Revenue'!$A$1="BL","-",IF(Peak!R151&gt;Peak!$G151,L$8*Peak!$AM$11,0))</f>
        <v>-</v>
      </c>
      <c r="M150" s="440" t="str">
        <f aca="false">IF('Peak Revenue'!$A$1="BL","-",IF(Peak!S151&gt;Peak!$G151,M$8*Peak!$AM$11,0))</f>
        <v>-</v>
      </c>
      <c r="N150" s="440" t="str">
        <f aca="false">IF('Peak Revenue'!$A$1="BL","-",IF(Peak!T151&gt;Peak!$G151,N$8*Peak!$AM$11,0))</f>
        <v>-</v>
      </c>
      <c r="O150" s="440" t="str">
        <f aca="false">IF('Peak Revenue'!$A$1="BL","-",IF(Peak!U151&gt;Peak!$G151,O$8*Peak!$AM$11,0))</f>
        <v>-</v>
      </c>
      <c r="P150" s="440" t="str">
        <f aca="false">IF('Peak Revenue'!$A$1="BL","-",IF(Peak!V151&gt;Peak!$G151,P$8*Peak!$AM$11,0))</f>
        <v>-</v>
      </c>
      <c r="Q150" s="440" t="str">
        <f aca="false">IF('Peak Revenue'!$A$1="BL","-",IF(Peak!W151&gt;Peak!$G151,Q$8*Peak!$AM$11,0))</f>
        <v>-</v>
      </c>
      <c r="R150" s="440" t="str">
        <f aca="false">IF('Peak Revenue'!$A$1="BL","-",IF(Peak!X151&gt;Peak!$G151,R$8*Peak!$AM$11,0))</f>
        <v>-</v>
      </c>
      <c r="S150" s="440" t="str">
        <f aca="false">IF('Peak Revenue'!$A$1="BL","-",IF(Peak!Y151&gt;Peak!$G151,S$8*Peak!$AM$11,0))</f>
        <v>-</v>
      </c>
      <c r="T150" s="440" t="str">
        <f aca="false">IF('Peak Revenue'!$A$1="BL","-",IF(Peak!Z151&gt;Peak!$G151,T$8*Peak!$AM$11,0))</f>
        <v>-</v>
      </c>
      <c r="U150" s="440" t="str">
        <f aca="false">IF('Peak Revenue'!$A$1="BL","-",IF(Peak!AA151&gt;Peak!$G151,U$8*Peak!$AM$11,0))</f>
        <v>-</v>
      </c>
      <c r="V150" s="441" t="n">
        <f aca="false">SUM(B150:U150)</f>
        <v>0</v>
      </c>
      <c r="W150" s="442"/>
    </row>
    <row r="151" customFormat="false" ht="12.75" hidden="false" customHeight="false" outlineLevel="0" collapsed="false">
      <c r="A151" s="399" t="n">
        <f aca="false">A150+30.417</f>
        <v>40828.797</v>
      </c>
      <c r="B151" s="439" t="str">
        <f aca="false">IF('Peak Revenue'!$A$1="BL","-",IF(Peak!H152&gt;Peak!$G152,B$8*Peak!$AM$11,0))</f>
        <v>-</v>
      </c>
      <c r="C151" s="440" t="str">
        <f aca="false">IF('Peak Revenue'!$A$1="BL","-",IF(Peak!I152&gt;Peak!$G152,C$8*Peak!$AM$11,0))</f>
        <v>-</v>
      </c>
      <c r="D151" s="440" t="str">
        <f aca="false">IF('Peak Revenue'!$A$1="BL","-",IF(Peak!J152&gt;Peak!$G152,D$8*Peak!$AM$11,0))</f>
        <v>-</v>
      </c>
      <c r="E151" s="440" t="str">
        <f aca="false">IF('Peak Revenue'!$A$1="BL","-",IF(Peak!K152&gt;Peak!$G152,E$8*Peak!$AM$11,0))</f>
        <v>-</v>
      </c>
      <c r="F151" s="440" t="str">
        <f aca="false">IF('Peak Revenue'!$A$1="BL","-",IF(Peak!L152&gt;Peak!$G152,F$8*Peak!$AM$11,0))</f>
        <v>-</v>
      </c>
      <c r="G151" s="440" t="str">
        <f aca="false">IF('Peak Revenue'!$A$1="BL","-",IF(Peak!M152&gt;Peak!$G152,G$8*Peak!$AM$11,0))</f>
        <v>-</v>
      </c>
      <c r="H151" s="440" t="str">
        <f aca="false">IF('Peak Revenue'!$A$1="BL","-",IF(Peak!N152&gt;Peak!$G152,H$8*Peak!$AM$11,0))</f>
        <v>-</v>
      </c>
      <c r="I151" s="440" t="str">
        <f aca="false">IF('Peak Revenue'!$A$1="BL","-",IF(Peak!O152&gt;Peak!$G152,I$8*Peak!$AM$11,0))</f>
        <v>-</v>
      </c>
      <c r="J151" s="440" t="str">
        <f aca="false">IF('Peak Revenue'!$A$1="BL","-",IF(Peak!P152&gt;Peak!$G152,J$8*Peak!$AM$11,0))</f>
        <v>-</v>
      </c>
      <c r="K151" s="440" t="str">
        <f aca="false">IF('Peak Revenue'!$A$1="BL","-",IF(Peak!Q152&gt;Peak!$G152,K$8*Peak!$AM$11,0))</f>
        <v>-</v>
      </c>
      <c r="L151" s="440" t="str">
        <f aca="false">IF('Peak Revenue'!$A$1="BL","-",IF(Peak!R152&gt;Peak!$G152,L$8*Peak!$AM$11,0))</f>
        <v>-</v>
      </c>
      <c r="M151" s="440" t="str">
        <f aca="false">IF('Peak Revenue'!$A$1="BL","-",IF(Peak!S152&gt;Peak!$G152,M$8*Peak!$AM$11,0))</f>
        <v>-</v>
      </c>
      <c r="N151" s="440" t="str">
        <f aca="false">IF('Peak Revenue'!$A$1="BL","-",IF(Peak!T152&gt;Peak!$G152,N$8*Peak!$AM$11,0))</f>
        <v>-</v>
      </c>
      <c r="O151" s="440" t="str">
        <f aca="false">IF('Peak Revenue'!$A$1="BL","-",IF(Peak!U152&gt;Peak!$G152,O$8*Peak!$AM$11,0))</f>
        <v>-</v>
      </c>
      <c r="P151" s="440" t="str">
        <f aca="false">IF('Peak Revenue'!$A$1="BL","-",IF(Peak!V152&gt;Peak!$G152,P$8*Peak!$AM$11,0))</f>
        <v>-</v>
      </c>
      <c r="Q151" s="440" t="str">
        <f aca="false">IF('Peak Revenue'!$A$1="BL","-",IF(Peak!W152&gt;Peak!$G152,Q$8*Peak!$AM$11,0))</f>
        <v>-</v>
      </c>
      <c r="R151" s="440" t="str">
        <f aca="false">IF('Peak Revenue'!$A$1="BL","-",IF(Peak!X152&gt;Peak!$G152,R$8*Peak!$AM$11,0))</f>
        <v>-</v>
      </c>
      <c r="S151" s="440" t="str">
        <f aca="false">IF('Peak Revenue'!$A$1="BL","-",IF(Peak!Y152&gt;Peak!$G152,S$8*Peak!$AM$11,0))</f>
        <v>-</v>
      </c>
      <c r="T151" s="440" t="str">
        <f aca="false">IF('Peak Revenue'!$A$1="BL","-",IF(Peak!Z152&gt;Peak!$G152,T$8*Peak!$AM$11,0))</f>
        <v>-</v>
      </c>
      <c r="U151" s="440" t="str">
        <f aca="false">IF('Peak Revenue'!$A$1="BL","-",IF(Peak!AA152&gt;Peak!$G152,U$8*Peak!$AM$11,0))</f>
        <v>-</v>
      </c>
      <c r="V151" s="441" t="n">
        <f aca="false">SUM(B151:U151)</f>
        <v>0</v>
      </c>
      <c r="W151" s="442"/>
    </row>
    <row r="152" customFormat="false" ht="12.75" hidden="false" customHeight="false" outlineLevel="0" collapsed="false">
      <c r="A152" s="399" t="n">
        <f aca="false">A151+30.417</f>
        <v>40859.214</v>
      </c>
      <c r="B152" s="439" t="str">
        <f aca="false">IF('Peak Revenue'!$A$1="BL","-",IF(Peak!H153&gt;Peak!$G153,B$8*Peak!$AM$11,0))</f>
        <v>-</v>
      </c>
      <c r="C152" s="440" t="str">
        <f aca="false">IF('Peak Revenue'!$A$1="BL","-",IF(Peak!I153&gt;Peak!$G153,C$8*Peak!$AM$11,0))</f>
        <v>-</v>
      </c>
      <c r="D152" s="440" t="str">
        <f aca="false">IF('Peak Revenue'!$A$1="BL","-",IF(Peak!J153&gt;Peak!$G153,D$8*Peak!$AM$11,0))</f>
        <v>-</v>
      </c>
      <c r="E152" s="440" t="str">
        <f aca="false">IF('Peak Revenue'!$A$1="BL","-",IF(Peak!K153&gt;Peak!$G153,E$8*Peak!$AM$11,0))</f>
        <v>-</v>
      </c>
      <c r="F152" s="440" t="str">
        <f aca="false">IF('Peak Revenue'!$A$1="BL","-",IF(Peak!L153&gt;Peak!$G153,F$8*Peak!$AM$11,0))</f>
        <v>-</v>
      </c>
      <c r="G152" s="440" t="str">
        <f aca="false">IF('Peak Revenue'!$A$1="BL","-",IF(Peak!M153&gt;Peak!$G153,G$8*Peak!$AM$11,0))</f>
        <v>-</v>
      </c>
      <c r="H152" s="440" t="str">
        <f aca="false">IF('Peak Revenue'!$A$1="BL","-",IF(Peak!N153&gt;Peak!$G153,H$8*Peak!$AM$11,0))</f>
        <v>-</v>
      </c>
      <c r="I152" s="440" t="str">
        <f aca="false">IF('Peak Revenue'!$A$1="BL","-",IF(Peak!O153&gt;Peak!$G153,I$8*Peak!$AM$11,0))</f>
        <v>-</v>
      </c>
      <c r="J152" s="440" t="str">
        <f aca="false">IF('Peak Revenue'!$A$1="BL","-",IF(Peak!P153&gt;Peak!$G153,J$8*Peak!$AM$11,0))</f>
        <v>-</v>
      </c>
      <c r="K152" s="440" t="str">
        <f aca="false">IF('Peak Revenue'!$A$1="BL","-",IF(Peak!Q153&gt;Peak!$G153,K$8*Peak!$AM$11,0))</f>
        <v>-</v>
      </c>
      <c r="L152" s="440" t="str">
        <f aca="false">IF('Peak Revenue'!$A$1="BL","-",IF(Peak!R153&gt;Peak!$G153,L$8*Peak!$AM$11,0))</f>
        <v>-</v>
      </c>
      <c r="M152" s="440" t="str">
        <f aca="false">IF('Peak Revenue'!$A$1="BL","-",IF(Peak!S153&gt;Peak!$G153,M$8*Peak!$AM$11,0))</f>
        <v>-</v>
      </c>
      <c r="N152" s="440" t="str">
        <f aca="false">IF('Peak Revenue'!$A$1="BL","-",IF(Peak!T153&gt;Peak!$G153,N$8*Peak!$AM$11,0))</f>
        <v>-</v>
      </c>
      <c r="O152" s="440" t="str">
        <f aca="false">IF('Peak Revenue'!$A$1="BL","-",IF(Peak!U153&gt;Peak!$G153,O$8*Peak!$AM$11,0))</f>
        <v>-</v>
      </c>
      <c r="P152" s="440" t="str">
        <f aca="false">IF('Peak Revenue'!$A$1="BL","-",IF(Peak!V153&gt;Peak!$G153,P$8*Peak!$AM$11,0))</f>
        <v>-</v>
      </c>
      <c r="Q152" s="440" t="str">
        <f aca="false">IF('Peak Revenue'!$A$1="BL","-",IF(Peak!W153&gt;Peak!$G153,Q$8*Peak!$AM$11,0))</f>
        <v>-</v>
      </c>
      <c r="R152" s="440" t="str">
        <f aca="false">IF('Peak Revenue'!$A$1="BL","-",IF(Peak!X153&gt;Peak!$G153,R$8*Peak!$AM$11,0))</f>
        <v>-</v>
      </c>
      <c r="S152" s="440" t="str">
        <f aca="false">IF('Peak Revenue'!$A$1="BL","-",IF(Peak!Y153&gt;Peak!$G153,S$8*Peak!$AM$11,0))</f>
        <v>-</v>
      </c>
      <c r="T152" s="440" t="str">
        <f aca="false">IF('Peak Revenue'!$A$1="BL","-",IF(Peak!Z153&gt;Peak!$G153,T$8*Peak!$AM$11,0))</f>
        <v>-</v>
      </c>
      <c r="U152" s="440" t="str">
        <f aca="false">IF('Peak Revenue'!$A$1="BL","-",IF(Peak!AA153&gt;Peak!$G153,U$8*Peak!$AM$11,0))</f>
        <v>-</v>
      </c>
      <c r="V152" s="441" t="n">
        <f aca="false">SUM(B152:U152)</f>
        <v>0</v>
      </c>
      <c r="W152" s="442"/>
    </row>
    <row r="153" customFormat="false" ht="12.75" hidden="false" customHeight="false" outlineLevel="0" collapsed="false">
      <c r="A153" s="399" t="n">
        <f aca="false">A152+30.417</f>
        <v>40889.631</v>
      </c>
      <c r="B153" s="439" t="str">
        <f aca="false">IF('Peak Revenue'!$A$1="BL","-",IF(Peak!H154&gt;Peak!$G154,B$8*Peak!$AM$11,0))</f>
        <v>-</v>
      </c>
      <c r="C153" s="440" t="str">
        <f aca="false">IF('Peak Revenue'!$A$1="BL","-",IF(Peak!I154&gt;Peak!$G154,C$8*Peak!$AM$11,0))</f>
        <v>-</v>
      </c>
      <c r="D153" s="440" t="str">
        <f aca="false">IF('Peak Revenue'!$A$1="BL","-",IF(Peak!J154&gt;Peak!$G154,D$8*Peak!$AM$11,0))</f>
        <v>-</v>
      </c>
      <c r="E153" s="440" t="str">
        <f aca="false">IF('Peak Revenue'!$A$1="BL","-",IF(Peak!K154&gt;Peak!$G154,E$8*Peak!$AM$11,0))</f>
        <v>-</v>
      </c>
      <c r="F153" s="440" t="str">
        <f aca="false">IF('Peak Revenue'!$A$1="BL","-",IF(Peak!L154&gt;Peak!$G154,F$8*Peak!$AM$11,0))</f>
        <v>-</v>
      </c>
      <c r="G153" s="440" t="str">
        <f aca="false">IF('Peak Revenue'!$A$1="BL","-",IF(Peak!M154&gt;Peak!$G154,G$8*Peak!$AM$11,0))</f>
        <v>-</v>
      </c>
      <c r="H153" s="440" t="str">
        <f aca="false">IF('Peak Revenue'!$A$1="BL","-",IF(Peak!N154&gt;Peak!$G154,H$8*Peak!$AM$11,0))</f>
        <v>-</v>
      </c>
      <c r="I153" s="440" t="str">
        <f aca="false">IF('Peak Revenue'!$A$1="BL","-",IF(Peak!O154&gt;Peak!$G154,I$8*Peak!$AM$11,0))</f>
        <v>-</v>
      </c>
      <c r="J153" s="440" t="str">
        <f aca="false">IF('Peak Revenue'!$A$1="BL","-",IF(Peak!P154&gt;Peak!$G154,J$8*Peak!$AM$11,0))</f>
        <v>-</v>
      </c>
      <c r="K153" s="440" t="str">
        <f aca="false">IF('Peak Revenue'!$A$1="BL","-",IF(Peak!Q154&gt;Peak!$G154,K$8*Peak!$AM$11,0))</f>
        <v>-</v>
      </c>
      <c r="L153" s="440" t="str">
        <f aca="false">IF('Peak Revenue'!$A$1="BL","-",IF(Peak!R154&gt;Peak!$G154,L$8*Peak!$AM$11,0))</f>
        <v>-</v>
      </c>
      <c r="M153" s="440" t="str">
        <f aca="false">IF('Peak Revenue'!$A$1="BL","-",IF(Peak!S154&gt;Peak!$G154,M$8*Peak!$AM$11,0))</f>
        <v>-</v>
      </c>
      <c r="N153" s="440" t="str">
        <f aca="false">IF('Peak Revenue'!$A$1="BL","-",IF(Peak!T154&gt;Peak!$G154,N$8*Peak!$AM$11,0))</f>
        <v>-</v>
      </c>
      <c r="O153" s="440" t="str">
        <f aca="false">IF('Peak Revenue'!$A$1="BL","-",IF(Peak!U154&gt;Peak!$G154,O$8*Peak!$AM$11,0))</f>
        <v>-</v>
      </c>
      <c r="P153" s="440" t="str">
        <f aca="false">IF('Peak Revenue'!$A$1="BL","-",IF(Peak!V154&gt;Peak!$G154,P$8*Peak!$AM$11,0))</f>
        <v>-</v>
      </c>
      <c r="Q153" s="440" t="str">
        <f aca="false">IF('Peak Revenue'!$A$1="BL","-",IF(Peak!W154&gt;Peak!$G154,Q$8*Peak!$AM$11,0))</f>
        <v>-</v>
      </c>
      <c r="R153" s="440" t="str">
        <f aca="false">IF('Peak Revenue'!$A$1="BL","-",IF(Peak!X154&gt;Peak!$G154,R$8*Peak!$AM$11,0))</f>
        <v>-</v>
      </c>
      <c r="S153" s="440" t="str">
        <f aca="false">IF('Peak Revenue'!$A$1="BL","-",IF(Peak!Y154&gt;Peak!$G154,S$8*Peak!$AM$11,0))</f>
        <v>-</v>
      </c>
      <c r="T153" s="440" t="str">
        <f aca="false">IF('Peak Revenue'!$A$1="BL","-",IF(Peak!Z154&gt;Peak!$G154,T$8*Peak!$AM$11,0))</f>
        <v>-</v>
      </c>
      <c r="U153" s="440" t="str">
        <f aca="false">IF('Peak Revenue'!$A$1="BL","-",IF(Peak!AA154&gt;Peak!$G154,U$8*Peak!$AM$11,0))</f>
        <v>-</v>
      </c>
      <c r="V153" s="441" t="n">
        <f aca="false">SUM(B153:U153)</f>
        <v>0</v>
      </c>
      <c r="W153" s="443" t="n">
        <f aca="false">SUM(V142:V153)</f>
        <v>0</v>
      </c>
    </row>
    <row r="154" customFormat="false" ht="12.75" hidden="false" customHeight="false" outlineLevel="0" collapsed="false">
      <c r="A154" s="399" t="n">
        <f aca="false">A153+30.417</f>
        <v>40920.048</v>
      </c>
      <c r="B154" s="439" t="str">
        <f aca="false">IF('Peak Revenue'!$A$1="BL","-",IF(Peak!H155&gt;Peak!$G155,B$8*Peak!$AM$11,0))</f>
        <v>-</v>
      </c>
      <c r="C154" s="440" t="str">
        <f aca="false">IF('Peak Revenue'!$A$1="BL","-",IF(Peak!I155&gt;Peak!$G155,C$8*Peak!$AM$11,0))</f>
        <v>-</v>
      </c>
      <c r="D154" s="440" t="str">
        <f aca="false">IF('Peak Revenue'!$A$1="BL","-",IF(Peak!J155&gt;Peak!$G155,D$8*Peak!$AM$11,0))</f>
        <v>-</v>
      </c>
      <c r="E154" s="440" t="str">
        <f aca="false">IF('Peak Revenue'!$A$1="BL","-",IF(Peak!K155&gt;Peak!$G155,E$8*Peak!$AM$11,0))</f>
        <v>-</v>
      </c>
      <c r="F154" s="440" t="str">
        <f aca="false">IF('Peak Revenue'!$A$1="BL","-",IF(Peak!L155&gt;Peak!$G155,F$8*Peak!$AM$11,0))</f>
        <v>-</v>
      </c>
      <c r="G154" s="440" t="str">
        <f aca="false">IF('Peak Revenue'!$A$1="BL","-",IF(Peak!M155&gt;Peak!$G155,G$8*Peak!$AM$11,0))</f>
        <v>-</v>
      </c>
      <c r="H154" s="440" t="str">
        <f aca="false">IF('Peak Revenue'!$A$1="BL","-",IF(Peak!N155&gt;Peak!$G155,H$8*Peak!$AM$11,0))</f>
        <v>-</v>
      </c>
      <c r="I154" s="440" t="str">
        <f aca="false">IF('Peak Revenue'!$A$1="BL","-",IF(Peak!O155&gt;Peak!$G155,I$8*Peak!$AM$11,0))</f>
        <v>-</v>
      </c>
      <c r="J154" s="440" t="str">
        <f aca="false">IF('Peak Revenue'!$A$1="BL","-",IF(Peak!P155&gt;Peak!$G155,J$8*Peak!$AM$11,0))</f>
        <v>-</v>
      </c>
      <c r="K154" s="440" t="str">
        <f aca="false">IF('Peak Revenue'!$A$1="BL","-",IF(Peak!Q155&gt;Peak!$G155,K$8*Peak!$AM$11,0))</f>
        <v>-</v>
      </c>
      <c r="L154" s="440" t="str">
        <f aca="false">IF('Peak Revenue'!$A$1="BL","-",IF(Peak!R155&gt;Peak!$G155,L$8*Peak!$AM$11,0))</f>
        <v>-</v>
      </c>
      <c r="M154" s="440" t="str">
        <f aca="false">IF('Peak Revenue'!$A$1="BL","-",IF(Peak!S155&gt;Peak!$G155,M$8*Peak!$AM$11,0))</f>
        <v>-</v>
      </c>
      <c r="N154" s="440" t="str">
        <f aca="false">IF('Peak Revenue'!$A$1="BL","-",IF(Peak!T155&gt;Peak!$G155,N$8*Peak!$AM$11,0))</f>
        <v>-</v>
      </c>
      <c r="O154" s="440" t="str">
        <f aca="false">IF('Peak Revenue'!$A$1="BL","-",IF(Peak!U155&gt;Peak!$G155,O$8*Peak!$AM$11,0))</f>
        <v>-</v>
      </c>
      <c r="P154" s="440" t="str">
        <f aca="false">IF('Peak Revenue'!$A$1="BL","-",IF(Peak!V155&gt;Peak!$G155,P$8*Peak!$AM$11,0))</f>
        <v>-</v>
      </c>
      <c r="Q154" s="440" t="str">
        <f aca="false">IF('Peak Revenue'!$A$1="BL","-",IF(Peak!W155&gt;Peak!$G155,Q$8*Peak!$AM$11,0))</f>
        <v>-</v>
      </c>
      <c r="R154" s="440" t="str">
        <f aca="false">IF('Peak Revenue'!$A$1="BL","-",IF(Peak!X155&gt;Peak!$G155,R$8*Peak!$AM$11,0))</f>
        <v>-</v>
      </c>
      <c r="S154" s="440" t="str">
        <f aca="false">IF('Peak Revenue'!$A$1="BL","-",IF(Peak!Y155&gt;Peak!$G155,S$8*Peak!$AM$11,0))</f>
        <v>-</v>
      </c>
      <c r="T154" s="440" t="str">
        <f aca="false">IF('Peak Revenue'!$A$1="BL","-",IF(Peak!Z155&gt;Peak!$G155,T$8*Peak!$AM$11,0))</f>
        <v>-</v>
      </c>
      <c r="U154" s="440" t="str">
        <f aca="false">IF('Peak Revenue'!$A$1="BL","-",IF(Peak!AA155&gt;Peak!$G155,U$8*Peak!$AM$11,0))</f>
        <v>-</v>
      </c>
      <c r="V154" s="441" t="n">
        <f aca="false">SUM(B154:U154)</f>
        <v>0</v>
      </c>
      <c r="W154" s="442"/>
    </row>
    <row r="155" customFormat="false" ht="12.75" hidden="false" customHeight="false" outlineLevel="0" collapsed="false">
      <c r="A155" s="399" t="n">
        <f aca="false">A154+30.417</f>
        <v>40950.465</v>
      </c>
      <c r="B155" s="439" t="str">
        <f aca="false">IF('Peak Revenue'!$A$1="BL","-",IF(Peak!H156&gt;Peak!$G156,B$8*Peak!$AM$11,0))</f>
        <v>-</v>
      </c>
      <c r="C155" s="440" t="str">
        <f aca="false">IF('Peak Revenue'!$A$1="BL","-",IF(Peak!I156&gt;Peak!$G156,C$8*Peak!$AM$11,0))</f>
        <v>-</v>
      </c>
      <c r="D155" s="440" t="str">
        <f aca="false">IF('Peak Revenue'!$A$1="BL","-",IF(Peak!J156&gt;Peak!$G156,D$8*Peak!$AM$11,0))</f>
        <v>-</v>
      </c>
      <c r="E155" s="440" t="str">
        <f aca="false">IF('Peak Revenue'!$A$1="BL","-",IF(Peak!K156&gt;Peak!$G156,E$8*Peak!$AM$11,0))</f>
        <v>-</v>
      </c>
      <c r="F155" s="440" t="str">
        <f aca="false">IF('Peak Revenue'!$A$1="BL","-",IF(Peak!L156&gt;Peak!$G156,F$8*Peak!$AM$11,0))</f>
        <v>-</v>
      </c>
      <c r="G155" s="440" t="str">
        <f aca="false">IF('Peak Revenue'!$A$1="BL","-",IF(Peak!M156&gt;Peak!$G156,G$8*Peak!$AM$11,0))</f>
        <v>-</v>
      </c>
      <c r="H155" s="440" t="str">
        <f aca="false">IF('Peak Revenue'!$A$1="BL","-",IF(Peak!N156&gt;Peak!$G156,H$8*Peak!$AM$11,0))</f>
        <v>-</v>
      </c>
      <c r="I155" s="440" t="str">
        <f aca="false">IF('Peak Revenue'!$A$1="BL","-",IF(Peak!O156&gt;Peak!$G156,I$8*Peak!$AM$11,0))</f>
        <v>-</v>
      </c>
      <c r="J155" s="440" t="str">
        <f aca="false">IF('Peak Revenue'!$A$1="BL","-",IF(Peak!P156&gt;Peak!$G156,J$8*Peak!$AM$11,0))</f>
        <v>-</v>
      </c>
      <c r="K155" s="440" t="str">
        <f aca="false">IF('Peak Revenue'!$A$1="BL","-",IF(Peak!Q156&gt;Peak!$G156,K$8*Peak!$AM$11,0))</f>
        <v>-</v>
      </c>
      <c r="L155" s="440" t="str">
        <f aca="false">IF('Peak Revenue'!$A$1="BL","-",IF(Peak!R156&gt;Peak!$G156,L$8*Peak!$AM$11,0))</f>
        <v>-</v>
      </c>
      <c r="M155" s="440" t="str">
        <f aca="false">IF('Peak Revenue'!$A$1="BL","-",IF(Peak!S156&gt;Peak!$G156,M$8*Peak!$AM$11,0))</f>
        <v>-</v>
      </c>
      <c r="N155" s="440" t="str">
        <f aca="false">IF('Peak Revenue'!$A$1="BL","-",IF(Peak!T156&gt;Peak!$G156,N$8*Peak!$AM$11,0))</f>
        <v>-</v>
      </c>
      <c r="O155" s="440" t="str">
        <f aca="false">IF('Peak Revenue'!$A$1="BL","-",IF(Peak!U156&gt;Peak!$G156,O$8*Peak!$AM$11,0))</f>
        <v>-</v>
      </c>
      <c r="P155" s="440" t="str">
        <f aca="false">IF('Peak Revenue'!$A$1="BL","-",IF(Peak!V156&gt;Peak!$G156,P$8*Peak!$AM$11,0))</f>
        <v>-</v>
      </c>
      <c r="Q155" s="440" t="str">
        <f aca="false">IF('Peak Revenue'!$A$1="BL","-",IF(Peak!W156&gt;Peak!$G156,Q$8*Peak!$AM$11,0))</f>
        <v>-</v>
      </c>
      <c r="R155" s="440" t="str">
        <f aca="false">IF('Peak Revenue'!$A$1="BL","-",IF(Peak!X156&gt;Peak!$G156,R$8*Peak!$AM$11,0))</f>
        <v>-</v>
      </c>
      <c r="S155" s="440" t="str">
        <f aca="false">IF('Peak Revenue'!$A$1="BL","-",IF(Peak!Y156&gt;Peak!$G156,S$8*Peak!$AM$11,0))</f>
        <v>-</v>
      </c>
      <c r="T155" s="440" t="str">
        <f aca="false">IF('Peak Revenue'!$A$1="BL","-",IF(Peak!Z156&gt;Peak!$G156,T$8*Peak!$AM$11,0))</f>
        <v>-</v>
      </c>
      <c r="U155" s="440" t="str">
        <f aca="false">IF('Peak Revenue'!$A$1="BL","-",IF(Peak!AA156&gt;Peak!$G156,U$8*Peak!$AM$11,0))</f>
        <v>-</v>
      </c>
      <c r="V155" s="441" t="n">
        <f aca="false">SUM(B155:U155)</f>
        <v>0</v>
      </c>
      <c r="W155" s="442"/>
    </row>
    <row r="156" customFormat="false" ht="12.75" hidden="false" customHeight="false" outlineLevel="0" collapsed="false">
      <c r="A156" s="399" t="n">
        <f aca="false">A155+30.417</f>
        <v>40980.882</v>
      </c>
      <c r="B156" s="439" t="str">
        <f aca="false">IF('Peak Revenue'!$A$1="BL","-",IF(Peak!H157&gt;Peak!$G157,B$8*Peak!$AM$11,0))</f>
        <v>-</v>
      </c>
      <c r="C156" s="440" t="str">
        <f aca="false">IF('Peak Revenue'!$A$1="BL","-",IF(Peak!I157&gt;Peak!$G157,C$8*Peak!$AM$11,0))</f>
        <v>-</v>
      </c>
      <c r="D156" s="440" t="str">
        <f aca="false">IF('Peak Revenue'!$A$1="BL","-",IF(Peak!J157&gt;Peak!$G157,D$8*Peak!$AM$11,0))</f>
        <v>-</v>
      </c>
      <c r="E156" s="440" t="str">
        <f aca="false">IF('Peak Revenue'!$A$1="BL","-",IF(Peak!K157&gt;Peak!$G157,E$8*Peak!$AM$11,0))</f>
        <v>-</v>
      </c>
      <c r="F156" s="440" t="str">
        <f aca="false">IF('Peak Revenue'!$A$1="BL","-",IF(Peak!L157&gt;Peak!$G157,F$8*Peak!$AM$11,0))</f>
        <v>-</v>
      </c>
      <c r="G156" s="440" t="str">
        <f aca="false">IF('Peak Revenue'!$A$1="BL","-",IF(Peak!M157&gt;Peak!$G157,G$8*Peak!$AM$11,0))</f>
        <v>-</v>
      </c>
      <c r="H156" s="440" t="str">
        <f aca="false">IF('Peak Revenue'!$A$1="BL","-",IF(Peak!N157&gt;Peak!$G157,H$8*Peak!$AM$11,0))</f>
        <v>-</v>
      </c>
      <c r="I156" s="440" t="str">
        <f aca="false">IF('Peak Revenue'!$A$1="BL","-",IF(Peak!O157&gt;Peak!$G157,I$8*Peak!$AM$11,0))</f>
        <v>-</v>
      </c>
      <c r="J156" s="440" t="str">
        <f aca="false">IF('Peak Revenue'!$A$1="BL","-",IF(Peak!P157&gt;Peak!$G157,J$8*Peak!$AM$11,0))</f>
        <v>-</v>
      </c>
      <c r="K156" s="440" t="str">
        <f aca="false">IF('Peak Revenue'!$A$1="BL","-",IF(Peak!Q157&gt;Peak!$G157,K$8*Peak!$AM$11,0))</f>
        <v>-</v>
      </c>
      <c r="L156" s="440" t="str">
        <f aca="false">IF('Peak Revenue'!$A$1="BL","-",IF(Peak!R157&gt;Peak!$G157,L$8*Peak!$AM$11,0))</f>
        <v>-</v>
      </c>
      <c r="M156" s="440" t="str">
        <f aca="false">IF('Peak Revenue'!$A$1="BL","-",IF(Peak!S157&gt;Peak!$G157,M$8*Peak!$AM$11,0))</f>
        <v>-</v>
      </c>
      <c r="N156" s="440" t="str">
        <f aca="false">IF('Peak Revenue'!$A$1="BL","-",IF(Peak!T157&gt;Peak!$G157,N$8*Peak!$AM$11,0))</f>
        <v>-</v>
      </c>
      <c r="O156" s="440" t="str">
        <f aca="false">IF('Peak Revenue'!$A$1="BL","-",IF(Peak!U157&gt;Peak!$G157,O$8*Peak!$AM$11,0))</f>
        <v>-</v>
      </c>
      <c r="P156" s="440" t="str">
        <f aca="false">IF('Peak Revenue'!$A$1="BL","-",IF(Peak!V157&gt;Peak!$G157,P$8*Peak!$AM$11,0))</f>
        <v>-</v>
      </c>
      <c r="Q156" s="440" t="str">
        <f aca="false">IF('Peak Revenue'!$A$1="BL","-",IF(Peak!W157&gt;Peak!$G157,Q$8*Peak!$AM$11,0))</f>
        <v>-</v>
      </c>
      <c r="R156" s="440" t="str">
        <f aca="false">IF('Peak Revenue'!$A$1="BL","-",IF(Peak!X157&gt;Peak!$G157,R$8*Peak!$AM$11,0))</f>
        <v>-</v>
      </c>
      <c r="S156" s="440" t="str">
        <f aca="false">IF('Peak Revenue'!$A$1="BL","-",IF(Peak!Y157&gt;Peak!$G157,S$8*Peak!$AM$11,0))</f>
        <v>-</v>
      </c>
      <c r="T156" s="440" t="str">
        <f aca="false">IF('Peak Revenue'!$A$1="BL","-",IF(Peak!Z157&gt;Peak!$G157,T$8*Peak!$AM$11,0))</f>
        <v>-</v>
      </c>
      <c r="U156" s="440" t="str">
        <f aca="false">IF('Peak Revenue'!$A$1="BL","-",IF(Peak!AA157&gt;Peak!$G157,U$8*Peak!$AM$11,0))</f>
        <v>-</v>
      </c>
      <c r="V156" s="441" t="n">
        <f aca="false">SUM(B156:U156)</f>
        <v>0</v>
      </c>
      <c r="W156" s="442"/>
    </row>
    <row r="157" customFormat="false" ht="12.75" hidden="false" customHeight="false" outlineLevel="0" collapsed="false">
      <c r="A157" s="399" t="n">
        <f aca="false">A156+30.417</f>
        <v>41011.299</v>
      </c>
      <c r="B157" s="439" t="str">
        <f aca="false">IF('Peak Revenue'!$A$1="BL","-",IF(Peak!H158&gt;Peak!$G158,B$8*Peak!$AM$11,0))</f>
        <v>-</v>
      </c>
      <c r="C157" s="440" t="str">
        <f aca="false">IF('Peak Revenue'!$A$1="BL","-",IF(Peak!I158&gt;Peak!$G158,C$8*Peak!$AM$11,0))</f>
        <v>-</v>
      </c>
      <c r="D157" s="440" t="str">
        <f aca="false">IF('Peak Revenue'!$A$1="BL","-",IF(Peak!J158&gt;Peak!$G158,D$8*Peak!$AM$11,0))</f>
        <v>-</v>
      </c>
      <c r="E157" s="440" t="str">
        <f aca="false">IF('Peak Revenue'!$A$1="BL","-",IF(Peak!K158&gt;Peak!$G158,E$8*Peak!$AM$11,0))</f>
        <v>-</v>
      </c>
      <c r="F157" s="440" t="str">
        <f aca="false">IF('Peak Revenue'!$A$1="BL","-",IF(Peak!L158&gt;Peak!$G158,F$8*Peak!$AM$11,0))</f>
        <v>-</v>
      </c>
      <c r="G157" s="440" t="str">
        <f aca="false">IF('Peak Revenue'!$A$1="BL","-",IF(Peak!M158&gt;Peak!$G158,G$8*Peak!$AM$11,0))</f>
        <v>-</v>
      </c>
      <c r="H157" s="440" t="str">
        <f aca="false">IF('Peak Revenue'!$A$1="BL","-",IF(Peak!N158&gt;Peak!$G158,H$8*Peak!$AM$11,0))</f>
        <v>-</v>
      </c>
      <c r="I157" s="440" t="str">
        <f aca="false">IF('Peak Revenue'!$A$1="BL","-",IF(Peak!O158&gt;Peak!$G158,I$8*Peak!$AM$11,0))</f>
        <v>-</v>
      </c>
      <c r="J157" s="440" t="str">
        <f aca="false">IF('Peak Revenue'!$A$1="BL","-",IF(Peak!P158&gt;Peak!$G158,J$8*Peak!$AM$11,0))</f>
        <v>-</v>
      </c>
      <c r="K157" s="440" t="str">
        <f aca="false">IF('Peak Revenue'!$A$1="BL","-",IF(Peak!Q158&gt;Peak!$G158,K$8*Peak!$AM$11,0))</f>
        <v>-</v>
      </c>
      <c r="L157" s="440" t="str">
        <f aca="false">IF('Peak Revenue'!$A$1="BL","-",IF(Peak!R158&gt;Peak!$G158,L$8*Peak!$AM$11,0))</f>
        <v>-</v>
      </c>
      <c r="M157" s="440" t="str">
        <f aca="false">IF('Peak Revenue'!$A$1="BL","-",IF(Peak!S158&gt;Peak!$G158,M$8*Peak!$AM$11,0))</f>
        <v>-</v>
      </c>
      <c r="N157" s="440" t="str">
        <f aca="false">IF('Peak Revenue'!$A$1="BL","-",IF(Peak!T158&gt;Peak!$G158,N$8*Peak!$AM$11,0))</f>
        <v>-</v>
      </c>
      <c r="O157" s="440" t="str">
        <f aca="false">IF('Peak Revenue'!$A$1="BL","-",IF(Peak!U158&gt;Peak!$G158,O$8*Peak!$AM$11,0))</f>
        <v>-</v>
      </c>
      <c r="P157" s="440" t="str">
        <f aca="false">IF('Peak Revenue'!$A$1="BL","-",IF(Peak!V158&gt;Peak!$G158,P$8*Peak!$AM$11,0))</f>
        <v>-</v>
      </c>
      <c r="Q157" s="440" t="str">
        <f aca="false">IF('Peak Revenue'!$A$1="BL","-",IF(Peak!W158&gt;Peak!$G158,Q$8*Peak!$AM$11,0))</f>
        <v>-</v>
      </c>
      <c r="R157" s="440" t="str">
        <f aca="false">IF('Peak Revenue'!$A$1="BL","-",IF(Peak!X158&gt;Peak!$G158,R$8*Peak!$AM$11,0))</f>
        <v>-</v>
      </c>
      <c r="S157" s="440" t="str">
        <f aca="false">IF('Peak Revenue'!$A$1="BL","-",IF(Peak!Y158&gt;Peak!$G158,S$8*Peak!$AM$11,0))</f>
        <v>-</v>
      </c>
      <c r="T157" s="440" t="str">
        <f aca="false">IF('Peak Revenue'!$A$1="BL","-",IF(Peak!Z158&gt;Peak!$G158,T$8*Peak!$AM$11,0))</f>
        <v>-</v>
      </c>
      <c r="U157" s="440" t="str">
        <f aca="false">IF('Peak Revenue'!$A$1="BL","-",IF(Peak!AA158&gt;Peak!$G158,U$8*Peak!$AM$11,0))</f>
        <v>-</v>
      </c>
      <c r="V157" s="441" t="n">
        <f aca="false">SUM(B157:U157)</f>
        <v>0</v>
      </c>
      <c r="W157" s="442"/>
    </row>
    <row r="158" customFormat="false" ht="12.75" hidden="false" customHeight="false" outlineLevel="0" collapsed="false">
      <c r="A158" s="399" t="n">
        <f aca="false">A157+30.417</f>
        <v>41041.716</v>
      </c>
      <c r="B158" s="439" t="str">
        <f aca="false">IF('Peak Revenue'!$A$1="BL","-",IF(Peak!H159&gt;Peak!$G159,B$8*Peak!$AM$11,0))</f>
        <v>-</v>
      </c>
      <c r="C158" s="440" t="str">
        <f aca="false">IF('Peak Revenue'!$A$1="BL","-",IF(Peak!I159&gt;Peak!$G159,C$8*Peak!$AM$11,0))</f>
        <v>-</v>
      </c>
      <c r="D158" s="440" t="str">
        <f aca="false">IF('Peak Revenue'!$A$1="BL","-",IF(Peak!J159&gt;Peak!$G159,D$8*Peak!$AM$11,0))</f>
        <v>-</v>
      </c>
      <c r="E158" s="440" t="str">
        <f aca="false">IF('Peak Revenue'!$A$1="BL","-",IF(Peak!K159&gt;Peak!$G159,E$8*Peak!$AM$11,0))</f>
        <v>-</v>
      </c>
      <c r="F158" s="440" t="str">
        <f aca="false">IF('Peak Revenue'!$A$1="BL","-",IF(Peak!L159&gt;Peak!$G159,F$8*Peak!$AM$11,0))</f>
        <v>-</v>
      </c>
      <c r="G158" s="440" t="str">
        <f aca="false">IF('Peak Revenue'!$A$1="BL","-",IF(Peak!M159&gt;Peak!$G159,G$8*Peak!$AM$11,0))</f>
        <v>-</v>
      </c>
      <c r="H158" s="440" t="str">
        <f aca="false">IF('Peak Revenue'!$A$1="BL","-",IF(Peak!N159&gt;Peak!$G159,H$8*Peak!$AM$11,0))</f>
        <v>-</v>
      </c>
      <c r="I158" s="440" t="str">
        <f aca="false">IF('Peak Revenue'!$A$1="BL","-",IF(Peak!O159&gt;Peak!$G159,I$8*Peak!$AM$11,0))</f>
        <v>-</v>
      </c>
      <c r="J158" s="440" t="str">
        <f aca="false">IF('Peak Revenue'!$A$1="BL","-",IF(Peak!P159&gt;Peak!$G159,J$8*Peak!$AM$11,0))</f>
        <v>-</v>
      </c>
      <c r="K158" s="440" t="str">
        <f aca="false">IF('Peak Revenue'!$A$1="BL","-",IF(Peak!Q159&gt;Peak!$G159,K$8*Peak!$AM$11,0))</f>
        <v>-</v>
      </c>
      <c r="L158" s="440" t="str">
        <f aca="false">IF('Peak Revenue'!$A$1="BL","-",IF(Peak!R159&gt;Peak!$G159,L$8*Peak!$AM$11,0))</f>
        <v>-</v>
      </c>
      <c r="M158" s="440" t="str">
        <f aca="false">IF('Peak Revenue'!$A$1="BL","-",IF(Peak!S159&gt;Peak!$G159,M$8*Peak!$AM$11,0))</f>
        <v>-</v>
      </c>
      <c r="N158" s="440" t="str">
        <f aca="false">IF('Peak Revenue'!$A$1="BL","-",IF(Peak!T159&gt;Peak!$G159,N$8*Peak!$AM$11,0))</f>
        <v>-</v>
      </c>
      <c r="O158" s="440" t="str">
        <f aca="false">IF('Peak Revenue'!$A$1="BL","-",IF(Peak!U159&gt;Peak!$G159,O$8*Peak!$AM$11,0))</f>
        <v>-</v>
      </c>
      <c r="P158" s="440" t="str">
        <f aca="false">IF('Peak Revenue'!$A$1="BL","-",IF(Peak!V159&gt;Peak!$G159,P$8*Peak!$AM$11,0))</f>
        <v>-</v>
      </c>
      <c r="Q158" s="440" t="str">
        <f aca="false">IF('Peak Revenue'!$A$1="BL","-",IF(Peak!W159&gt;Peak!$G159,Q$8*Peak!$AM$11,0))</f>
        <v>-</v>
      </c>
      <c r="R158" s="440" t="str">
        <f aca="false">IF('Peak Revenue'!$A$1="BL","-",IF(Peak!X159&gt;Peak!$G159,R$8*Peak!$AM$11,0))</f>
        <v>-</v>
      </c>
      <c r="S158" s="440" t="str">
        <f aca="false">IF('Peak Revenue'!$A$1="BL","-",IF(Peak!Y159&gt;Peak!$G159,S$8*Peak!$AM$11,0))</f>
        <v>-</v>
      </c>
      <c r="T158" s="440" t="str">
        <f aca="false">IF('Peak Revenue'!$A$1="BL","-",IF(Peak!Z159&gt;Peak!$G159,T$8*Peak!$AM$11,0))</f>
        <v>-</v>
      </c>
      <c r="U158" s="440" t="str">
        <f aca="false">IF('Peak Revenue'!$A$1="BL","-",IF(Peak!AA159&gt;Peak!$G159,U$8*Peak!$AM$11,0))</f>
        <v>-</v>
      </c>
      <c r="V158" s="441" t="n">
        <f aca="false">SUM(B158:U158)</f>
        <v>0</v>
      </c>
      <c r="W158" s="442"/>
    </row>
    <row r="159" customFormat="false" ht="12.75" hidden="false" customHeight="false" outlineLevel="0" collapsed="false">
      <c r="A159" s="399" t="n">
        <f aca="false">A158+30.417</f>
        <v>41072.133</v>
      </c>
      <c r="B159" s="439" t="str">
        <f aca="false">IF('Peak Revenue'!$A$1="BL","-",IF(Peak!H160&gt;Peak!$G160,B$8*Peak!$AM$11,0))</f>
        <v>-</v>
      </c>
      <c r="C159" s="440" t="str">
        <f aca="false">IF('Peak Revenue'!$A$1="BL","-",IF(Peak!I160&gt;Peak!$G160,C$8*Peak!$AM$11,0))</f>
        <v>-</v>
      </c>
      <c r="D159" s="440" t="str">
        <f aca="false">IF('Peak Revenue'!$A$1="BL","-",IF(Peak!J160&gt;Peak!$G160,D$8*Peak!$AM$11,0))</f>
        <v>-</v>
      </c>
      <c r="E159" s="440" t="str">
        <f aca="false">IF('Peak Revenue'!$A$1="BL","-",IF(Peak!K160&gt;Peak!$G160,E$8*Peak!$AM$11,0))</f>
        <v>-</v>
      </c>
      <c r="F159" s="440" t="str">
        <f aca="false">IF('Peak Revenue'!$A$1="BL","-",IF(Peak!L160&gt;Peak!$G160,F$8*Peak!$AM$11,0))</f>
        <v>-</v>
      </c>
      <c r="G159" s="440" t="str">
        <f aca="false">IF('Peak Revenue'!$A$1="BL","-",IF(Peak!M160&gt;Peak!$G160,G$8*Peak!$AM$11,0))</f>
        <v>-</v>
      </c>
      <c r="H159" s="440" t="str">
        <f aca="false">IF('Peak Revenue'!$A$1="BL","-",IF(Peak!N160&gt;Peak!$G160,H$8*Peak!$AM$11,0))</f>
        <v>-</v>
      </c>
      <c r="I159" s="440" t="str">
        <f aca="false">IF('Peak Revenue'!$A$1="BL","-",IF(Peak!O160&gt;Peak!$G160,I$8*Peak!$AM$11,0))</f>
        <v>-</v>
      </c>
      <c r="J159" s="440" t="str">
        <f aca="false">IF('Peak Revenue'!$A$1="BL","-",IF(Peak!P160&gt;Peak!$G160,J$8*Peak!$AM$11,0))</f>
        <v>-</v>
      </c>
      <c r="K159" s="440" t="str">
        <f aca="false">IF('Peak Revenue'!$A$1="BL","-",IF(Peak!Q160&gt;Peak!$G160,K$8*Peak!$AM$11,0))</f>
        <v>-</v>
      </c>
      <c r="L159" s="440" t="str">
        <f aca="false">IF('Peak Revenue'!$A$1="BL","-",IF(Peak!R160&gt;Peak!$G160,L$8*Peak!$AM$11,0))</f>
        <v>-</v>
      </c>
      <c r="M159" s="440" t="str">
        <f aca="false">IF('Peak Revenue'!$A$1="BL","-",IF(Peak!S160&gt;Peak!$G160,M$8*Peak!$AM$11,0))</f>
        <v>-</v>
      </c>
      <c r="N159" s="440" t="str">
        <f aca="false">IF('Peak Revenue'!$A$1="BL","-",IF(Peak!T160&gt;Peak!$G160,N$8*Peak!$AM$11,0))</f>
        <v>-</v>
      </c>
      <c r="O159" s="440" t="str">
        <f aca="false">IF('Peak Revenue'!$A$1="BL","-",IF(Peak!U160&gt;Peak!$G160,O$8*Peak!$AM$11,0))</f>
        <v>-</v>
      </c>
      <c r="P159" s="440" t="str">
        <f aca="false">IF('Peak Revenue'!$A$1="BL","-",IF(Peak!V160&gt;Peak!$G160,P$8*Peak!$AM$11,0))</f>
        <v>-</v>
      </c>
      <c r="Q159" s="440" t="str">
        <f aca="false">IF('Peak Revenue'!$A$1="BL","-",IF(Peak!W160&gt;Peak!$G160,Q$8*Peak!$AM$11,0))</f>
        <v>-</v>
      </c>
      <c r="R159" s="440" t="str">
        <f aca="false">IF('Peak Revenue'!$A$1="BL","-",IF(Peak!X160&gt;Peak!$G160,R$8*Peak!$AM$11,0))</f>
        <v>-</v>
      </c>
      <c r="S159" s="440" t="str">
        <f aca="false">IF('Peak Revenue'!$A$1="BL","-",IF(Peak!Y160&gt;Peak!$G160,S$8*Peak!$AM$11,0))</f>
        <v>-</v>
      </c>
      <c r="T159" s="440" t="str">
        <f aca="false">IF('Peak Revenue'!$A$1="BL","-",IF(Peak!Z160&gt;Peak!$G160,T$8*Peak!$AM$11,0))</f>
        <v>-</v>
      </c>
      <c r="U159" s="440" t="str">
        <f aca="false">IF('Peak Revenue'!$A$1="BL","-",IF(Peak!AA160&gt;Peak!$G160,U$8*Peak!$AM$11,0))</f>
        <v>-</v>
      </c>
      <c r="V159" s="441" t="n">
        <f aca="false">SUM(B159:U159)</f>
        <v>0</v>
      </c>
      <c r="W159" s="442"/>
    </row>
    <row r="160" customFormat="false" ht="12.75" hidden="false" customHeight="false" outlineLevel="0" collapsed="false">
      <c r="A160" s="399" t="n">
        <f aca="false">A159+30.417</f>
        <v>41102.55</v>
      </c>
      <c r="B160" s="439" t="str">
        <f aca="false">IF('Peak Revenue'!$A$1="BL","-",IF(Peak!H161&gt;Peak!$G161,B$8*Peak!$AM$11,0))</f>
        <v>-</v>
      </c>
      <c r="C160" s="440" t="str">
        <f aca="false">IF('Peak Revenue'!$A$1="BL","-",IF(Peak!I161&gt;Peak!$G161,C$8*Peak!$AM$11,0))</f>
        <v>-</v>
      </c>
      <c r="D160" s="440" t="str">
        <f aca="false">IF('Peak Revenue'!$A$1="BL","-",IF(Peak!J161&gt;Peak!$G161,D$8*Peak!$AM$11,0))</f>
        <v>-</v>
      </c>
      <c r="E160" s="440" t="str">
        <f aca="false">IF('Peak Revenue'!$A$1="BL","-",IF(Peak!K161&gt;Peak!$G161,E$8*Peak!$AM$11,0))</f>
        <v>-</v>
      </c>
      <c r="F160" s="440" t="str">
        <f aca="false">IF('Peak Revenue'!$A$1="BL","-",IF(Peak!L161&gt;Peak!$G161,F$8*Peak!$AM$11,0))</f>
        <v>-</v>
      </c>
      <c r="G160" s="440" t="str">
        <f aca="false">IF('Peak Revenue'!$A$1="BL","-",IF(Peak!M161&gt;Peak!$G161,G$8*Peak!$AM$11,0))</f>
        <v>-</v>
      </c>
      <c r="H160" s="440" t="str">
        <f aca="false">IF('Peak Revenue'!$A$1="BL","-",IF(Peak!N161&gt;Peak!$G161,H$8*Peak!$AM$11,0))</f>
        <v>-</v>
      </c>
      <c r="I160" s="440" t="str">
        <f aca="false">IF('Peak Revenue'!$A$1="BL","-",IF(Peak!O161&gt;Peak!$G161,I$8*Peak!$AM$11,0))</f>
        <v>-</v>
      </c>
      <c r="J160" s="440" t="str">
        <f aca="false">IF('Peak Revenue'!$A$1="BL","-",IF(Peak!P161&gt;Peak!$G161,J$8*Peak!$AM$11,0))</f>
        <v>-</v>
      </c>
      <c r="K160" s="440" t="str">
        <f aca="false">IF('Peak Revenue'!$A$1="BL","-",IF(Peak!Q161&gt;Peak!$G161,K$8*Peak!$AM$11,0))</f>
        <v>-</v>
      </c>
      <c r="L160" s="440" t="str">
        <f aca="false">IF('Peak Revenue'!$A$1="BL","-",IF(Peak!R161&gt;Peak!$G161,L$8*Peak!$AM$11,0))</f>
        <v>-</v>
      </c>
      <c r="M160" s="440" t="str">
        <f aca="false">IF('Peak Revenue'!$A$1="BL","-",IF(Peak!S161&gt;Peak!$G161,M$8*Peak!$AM$11,0))</f>
        <v>-</v>
      </c>
      <c r="N160" s="440" t="str">
        <f aca="false">IF('Peak Revenue'!$A$1="BL","-",IF(Peak!T161&gt;Peak!$G161,N$8*Peak!$AM$11,0))</f>
        <v>-</v>
      </c>
      <c r="O160" s="440" t="str">
        <f aca="false">IF('Peak Revenue'!$A$1="BL","-",IF(Peak!U161&gt;Peak!$G161,O$8*Peak!$AM$11,0))</f>
        <v>-</v>
      </c>
      <c r="P160" s="440" t="str">
        <f aca="false">IF('Peak Revenue'!$A$1="BL","-",IF(Peak!V161&gt;Peak!$G161,P$8*Peak!$AM$11,0))</f>
        <v>-</v>
      </c>
      <c r="Q160" s="440" t="str">
        <f aca="false">IF('Peak Revenue'!$A$1="BL","-",IF(Peak!W161&gt;Peak!$G161,Q$8*Peak!$AM$11,0))</f>
        <v>-</v>
      </c>
      <c r="R160" s="440" t="str">
        <f aca="false">IF('Peak Revenue'!$A$1="BL","-",IF(Peak!X161&gt;Peak!$G161,R$8*Peak!$AM$11,0))</f>
        <v>-</v>
      </c>
      <c r="S160" s="440" t="str">
        <f aca="false">IF('Peak Revenue'!$A$1="BL","-",IF(Peak!Y161&gt;Peak!$G161,S$8*Peak!$AM$11,0))</f>
        <v>-</v>
      </c>
      <c r="T160" s="440" t="str">
        <f aca="false">IF('Peak Revenue'!$A$1="BL","-",IF(Peak!Z161&gt;Peak!$G161,T$8*Peak!$AM$11,0))</f>
        <v>-</v>
      </c>
      <c r="U160" s="440" t="str">
        <f aca="false">IF('Peak Revenue'!$A$1="BL","-",IF(Peak!AA161&gt;Peak!$G161,U$8*Peak!$AM$11,0))</f>
        <v>-</v>
      </c>
      <c r="V160" s="441" t="n">
        <f aca="false">SUM(B160:U160)</f>
        <v>0</v>
      </c>
      <c r="W160" s="442"/>
    </row>
    <row r="161" customFormat="false" ht="12.75" hidden="false" customHeight="false" outlineLevel="0" collapsed="false">
      <c r="A161" s="399" t="n">
        <f aca="false">A160+30.417</f>
        <v>41132.967</v>
      </c>
      <c r="B161" s="439" t="str">
        <f aca="false">IF('Peak Revenue'!$A$1="BL","-",IF(Peak!H162&gt;Peak!$G162,B$8*Peak!$AM$11,0))</f>
        <v>-</v>
      </c>
      <c r="C161" s="440" t="str">
        <f aca="false">IF('Peak Revenue'!$A$1="BL","-",IF(Peak!I162&gt;Peak!$G162,C$8*Peak!$AM$11,0))</f>
        <v>-</v>
      </c>
      <c r="D161" s="440" t="str">
        <f aca="false">IF('Peak Revenue'!$A$1="BL","-",IF(Peak!J162&gt;Peak!$G162,D$8*Peak!$AM$11,0))</f>
        <v>-</v>
      </c>
      <c r="E161" s="440" t="str">
        <f aca="false">IF('Peak Revenue'!$A$1="BL","-",IF(Peak!K162&gt;Peak!$G162,E$8*Peak!$AM$11,0))</f>
        <v>-</v>
      </c>
      <c r="F161" s="440" t="str">
        <f aca="false">IF('Peak Revenue'!$A$1="BL","-",IF(Peak!L162&gt;Peak!$G162,F$8*Peak!$AM$11,0))</f>
        <v>-</v>
      </c>
      <c r="G161" s="440" t="str">
        <f aca="false">IF('Peak Revenue'!$A$1="BL","-",IF(Peak!M162&gt;Peak!$G162,G$8*Peak!$AM$11,0))</f>
        <v>-</v>
      </c>
      <c r="H161" s="440" t="str">
        <f aca="false">IF('Peak Revenue'!$A$1="BL","-",IF(Peak!N162&gt;Peak!$G162,H$8*Peak!$AM$11,0))</f>
        <v>-</v>
      </c>
      <c r="I161" s="440" t="str">
        <f aca="false">IF('Peak Revenue'!$A$1="BL","-",IF(Peak!O162&gt;Peak!$G162,I$8*Peak!$AM$11,0))</f>
        <v>-</v>
      </c>
      <c r="J161" s="440" t="str">
        <f aca="false">IF('Peak Revenue'!$A$1="BL","-",IF(Peak!P162&gt;Peak!$G162,J$8*Peak!$AM$11,0))</f>
        <v>-</v>
      </c>
      <c r="K161" s="440" t="str">
        <f aca="false">IF('Peak Revenue'!$A$1="BL","-",IF(Peak!Q162&gt;Peak!$G162,K$8*Peak!$AM$11,0))</f>
        <v>-</v>
      </c>
      <c r="L161" s="440" t="str">
        <f aca="false">IF('Peak Revenue'!$A$1="BL","-",IF(Peak!R162&gt;Peak!$G162,L$8*Peak!$AM$11,0))</f>
        <v>-</v>
      </c>
      <c r="M161" s="440" t="str">
        <f aca="false">IF('Peak Revenue'!$A$1="BL","-",IF(Peak!S162&gt;Peak!$G162,M$8*Peak!$AM$11,0))</f>
        <v>-</v>
      </c>
      <c r="N161" s="440" t="str">
        <f aca="false">IF('Peak Revenue'!$A$1="BL","-",IF(Peak!T162&gt;Peak!$G162,N$8*Peak!$AM$11,0))</f>
        <v>-</v>
      </c>
      <c r="O161" s="440" t="str">
        <f aca="false">IF('Peak Revenue'!$A$1="BL","-",IF(Peak!U162&gt;Peak!$G162,O$8*Peak!$AM$11,0))</f>
        <v>-</v>
      </c>
      <c r="P161" s="440" t="str">
        <f aca="false">IF('Peak Revenue'!$A$1="BL","-",IF(Peak!V162&gt;Peak!$G162,P$8*Peak!$AM$11,0))</f>
        <v>-</v>
      </c>
      <c r="Q161" s="440" t="str">
        <f aca="false">IF('Peak Revenue'!$A$1="BL","-",IF(Peak!W162&gt;Peak!$G162,Q$8*Peak!$AM$11,0))</f>
        <v>-</v>
      </c>
      <c r="R161" s="440" t="str">
        <f aca="false">IF('Peak Revenue'!$A$1="BL","-",IF(Peak!X162&gt;Peak!$G162,R$8*Peak!$AM$11,0))</f>
        <v>-</v>
      </c>
      <c r="S161" s="440" t="str">
        <f aca="false">IF('Peak Revenue'!$A$1="BL","-",IF(Peak!Y162&gt;Peak!$G162,S$8*Peak!$AM$11,0))</f>
        <v>-</v>
      </c>
      <c r="T161" s="440" t="str">
        <f aca="false">IF('Peak Revenue'!$A$1="BL","-",IF(Peak!Z162&gt;Peak!$G162,T$8*Peak!$AM$11,0))</f>
        <v>-</v>
      </c>
      <c r="U161" s="440" t="str">
        <f aca="false">IF('Peak Revenue'!$A$1="BL","-",IF(Peak!AA162&gt;Peak!$G162,U$8*Peak!$AM$11,0))</f>
        <v>-</v>
      </c>
      <c r="V161" s="441" t="n">
        <f aca="false">SUM(B161:U161)</f>
        <v>0</v>
      </c>
      <c r="W161" s="442"/>
    </row>
    <row r="162" customFormat="false" ht="12.75" hidden="false" customHeight="false" outlineLevel="0" collapsed="false">
      <c r="A162" s="399" t="n">
        <f aca="false">A161+30.417</f>
        <v>41163.384</v>
      </c>
      <c r="B162" s="439" t="str">
        <f aca="false">IF('Peak Revenue'!$A$1="BL","-",IF(Peak!H163&gt;Peak!$G163,B$8*Peak!$AM$11,0))</f>
        <v>-</v>
      </c>
      <c r="C162" s="440" t="str">
        <f aca="false">IF('Peak Revenue'!$A$1="BL","-",IF(Peak!I163&gt;Peak!$G163,C$8*Peak!$AM$11,0))</f>
        <v>-</v>
      </c>
      <c r="D162" s="440" t="str">
        <f aca="false">IF('Peak Revenue'!$A$1="BL","-",IF(Peak!J163&gt;Peak!$G163,D$8*Peak!$AM$11,0))</f>
        <v>-</v>
      </c>
      <c r="E162" s="440" t="str">
        <f aca="false">IF('Peak Revenue'!$A$1="BL","-",IF(Peak!K163&gt;Peak!$G163,E$8*Peak!$AM$11,0))</f>
        <v>-</v>
      </c>
      <c r="F162" s="440" t="str">
        <f aca="false">IF('Peak Revenue'!$A$1="BL","-",IF(Peak!L163&gt;Peak!$G163,F$8*Peak!$AM$11,0))</f>
        <v>-</v>
      </c>
      <c r="G162" s="440" t="str">
        <f aca="false">IF('Peak Revenue'!$A$1="BL","-",IF(Peak!M163&gt;Peak!$G163,G$8*Peak!$AM$11,0))</f>
        <v>-</v>
      </c>
      <c r="H162" s="440" t="str">
        <f aca="false">IF('Peak Revenue'!$A$1="BL","-",IF(Peak!N163&gt;Peak!$G163,H$8*Peak!$AM$11,0))</f>
        <v>-</v>
      </c>
      <c r="I162" s="440" t="str">
        <f aca="false">IF('Peak Revenue'!$A$1="BL","-",IF(Peak!O163&gt;Peak!$G163,I$8*Peak!$AM$11,0))</f>
        <v>-</v>
      </c>
      <c r="J162" s="440" t="str">
        <f aca="false">IF('Peak Revenue'!$A$1="BL","-",IF(Peak!P163&gt;Peak!$G163,J$8*Peak!$AM$11,0))</f>
        <v>-</v>
      </c>
      <c r="K162" s="440" t="str">
        <f aca="false">IF('Peak Revenue'!$A$1="BL","-",IF(Peak!Q163&gt;Peak!$G163,K$8*Peak!$AM$11,0))</f>
        <v>-</v>
      </c>
      <c r="L162" s="440" t="str">
        <f aca="false">IF('Peak Revenue'!$A$1="BL","-",IF(Peak!R163&gt;Peak!$G163,L$8*Peak!$AM$11,0))</f>
        <v>-</v>
      </c>
      <c r="M162" s="440" t="str">
        <f aca="false">IF('Peak Revenue'!$A$1="BL","-",IF(Peak!S163&gt;Peak!$G163,M$8*Peak!$AM$11,0))</f>
        <v>-</v>
      </c>
      <c r="N162" s="440" t="str">
        <f aca="false">IF('Peak Revenue'!$A$1="BL","-",IF(Peak!T163&gt;Peak!$G163,N$8*Peak!$AM$11,0))</f>
        <v>-</v>
      </c>
      <c r="O162" s="440" t="str">
        <f aca="false">IF('Peak Revenue'!$A$1="BL","-",IF(Peak!U163&gt;Peak!$G163,O$8*Peak!$AM$11,0))</f>
        <v>-</v>
      </c>
      <c r="P162" s="440" t="str">
        <f aca="false">IF('Peak Revenue'!$A$1="BL","-",IF(Peak!V163&gt;Peak!$G163,P$8*Peak!$AM$11,0))</f>
        <v>-</v>
      </c>
      <c r="Q162" s="440" t="str">
        <f aca="false">IF('Peak Revenue'!$A$1="BL","-",IF(Peak!W163&gt;Peak!$G163,Q$8*Peak!$AM$11,0))</f>
        <v>-</v>
      </c>
      <c r="R162" s="440" t="str">
        <f aca="false">IF('Peak Revenue'!$A$1="BL","-",IF(Peak!X163&gt;Peak!$G163,R$8*Peak!$AM$11,0))</f>
        <v>-</v>
      </c>
      <c r="S162" s="440" t="str">
        <f aca="false">IF('Peak Revenue'!$A$1="BL","-",IF(Peak!Y163&gt;Peak!$G163,S$8*Peak!$AM$11,0))</f>
        <v>-</v>
      </c>
      <c r="T162" s="440" t="str">
        <f aca="false">IF('Peak Revenue'!$A$1="BL","-",IF(Peak!Z163&gt;Peak!$G163,T$8*Peak!$AM$11,0))</f>
        <v>-</v>
      </c>
      <c r="U162" s="440" t="str">
        <f aca="false">IF('Peak Revenue'!$A$1="BL","-",IF(Peak!AA163&gt;Peak!$G163,U$8*Peak!$AM$11,0))</f>
        <v>-</v>
      </c>
      <c r="V162" s="441" t="n">
        <f aca="false">SUM(B162:U162)</f>
        <v>0</v>
      </c>
      <c r="W162" s="442"/>
    </row>
    <row r="163" customFormat="false" ht="12.75" hidden="false" customHeight="false" outlineLevel="0" collapsed="false">
      <c r="A163" s="399" t="n">
        <f aca="false">A162+30.417</f>
        <v>41193.801</v>
      </c>
      <c r="B163" s="439" t="str">
        <f aca="false">IF('Peak Revenue'!$A$1="BL","-",IF(Peak!H164&gt;Peak!$G164,B$8*Peak!$AM$11,0))</f>
        <v>-</v>
      </c>
      <c r="C163" s="440" t="str">
        <f aca="false">IF('Peak Revenue'!$A$1="BL","-",IF(Peak!I164&gt;Peak!$G164,C$8*Peak!$AM$11,0))</f>
        <v>-</v>
      </c>
      <c r="D163" s="440" t="str">
        <f aca="false">IF('Peak Revenue'!$A$1="BL","-",IF(Peak!J164&gt;Peak!$G164,D$8*Peak!$AM$11,0))</f>
        <v>-</v>
      </c>
      <c r="E163" s="440" t="str">
        <f aca="false">IF('Peak Revenue'!$A$1="BL","-",IF(Peak!K164&gt;Peak!$G164,E$8*Peak!$AM$11,0))</f>
        <v>-</v>
      </c>
      <c r="F163" s="440" t="str">
        <f aca="false">IF('Peak Revenue'!$A$1="BL","-",IF(Peak!L164&gt;Peak!$G164,F$8*Peak!$AM$11,0))</f>
        <v>-</v>
      </c>
      <c r="G163" s="440" t="str">
        <f aca="false">IF('Peak Revenue'!$A$1="BL","-",IF(Peak!M164&gt;Peak!$G164,G$8*Peak!$AM$11,0))</f>
        <v>-</v>
      </c>
      <c r="H163" s="440" t="str">
        <f aca="false">IF('Peak Revenue'!$A$1="BL","-",IF(Peak!N164&gt;Peak!$G164,H$8*Peak!$AM$11,0))</f>
        <v>-</v>
      </c>
      <c r="I163" s="440" t="str">
        <f aca="false">IF('Peak Revenue'!$A$1="BL","-",IF(Peak!O164&gt;Peak!$G164,I$8*Peak!$AM$11,0))</f>
        <v>-</v>
      </c>
      <c r="J163" s="440" t="str">
        <f aca="false">IF('Peak Revenue'!$A$1="BL","-",IF(Peak!P164&gt;Peak!$G164,J$8*Peak!$AM$11,0))</f>
        <v>-</v>
      </c>
      <c r="K163" s="440" t="str">
        <f aca="false">IF('Peak Revenue'!$A$1="BL","-",IF(Peak!Q164&gt;Peak!$G164,K$8*Peak!$AM$11,0))</f>
        <v>-</v>
      </c>
      <c r="L163" s="440" t="str">
        <f aca="false">IF('Peak Revenue'!$A$1="BL","-",IF(Peak!R164&gt;Peak!$G164,L$8*Peak!$AM$11,0))</f>
        <v>-</v>
      </c>
      <c r="M163" s="440" t="str">
        <f aca="false">IF('Peak Revenue'!$A$1="BL","-",IF(Peak!S164&gt;Peak!$G164,M$8*Peak!$AM$11,0))</f>
        <v>-</v>
      </c>
      <c r="N163" s="440" t="str">
        <f aca="false">IF('Peak Revenue'!$A$1="BL","-",IF(Peak!T164&gt;Peak!$G164,N$8*Peak!$AM$11,0))</f>
        <v>-</v>
      </c>
      <c r="O163" s="440" t="str">
        <f aca="false">IF('Peak Revenue'!$A$1="BL","-",IF(Peak!U164&gt;Peak!$G164,O$8*Peak!$AM$11,0))</f>
        <v>-</v>
      </c>
      <c r="P163" s="440" t="str">
        <f aca="false">IF('Peak Revenue'!$A$1="BL","-",IF(Peak!V164&gt;Peak!$G164,P$8*Peak!$AM$11,0))</f>
        <v>-</v>
      </c>
      <c r="Q163" s="440" t="str">
        <f aca="false">IF('Peak Revenue'!$A$1="BL","-",IF(Peak!W164&gt;Peak!$G164,Q$8*Peak!$AM$11,0))</f>
        <v>-</v>
      </c>
      <c r="R163" s="440" t="str">
        <f aca="false">IF('Peak Revenue'!$A$1="BL","-",IF(Peak!X164&gt;Peak!$G164,R$8*Peak!$AM$11,0))</f>
        <v>-</v>
      </c>
      <c r="S163" s="440" t="str">
        <f aca="false">IF('Peak Revenue'!$A$1="BL","-",IF(Peak!Y164&gt;Peak!$G164,S$8*Peak!$AM$11,0))</f>
        <v>-</v>
      </c>
      <c r="T163" s="440" t="str">
        <f aca="false">IF('Peak Revenue'!$A$1="BL","-",IF(Peak!Z164&gt;Peak!$G164,T$8*Peak!$AM$11,0))</f>
        <v>-</v>
      </c>
      <c r="U163" s="440" t="str">
        <f aca="false">IF('Peak Revenue'!$A$1="BL","-",IF(Peak!AA164&gt;Peak!$G164,U$8*Peak!$AM$11,0))</f>
        <v>-</v>
      </c>
      <c r="V163" s="441" t="n">
        <f aca="false">SUM(B163:U163)</f>
        <v>0</v>
      </c>
      <c r="W163" s="442"/>
    </row>
    <row r="164" customFormat="false" ht="12.75" hidden="false" customHeight="false" outlineLevel="0" collapsed="false">
      <c r="A164" s="399" t="n">
        <f aca="false">A163+30.417</f>
        <v>41224.218</v>
      </c>
      <c r="B164" s="439" t="str">
        <f aca="false">IF('Peak Revenue'!$A$1="BL","-",IF(Peak!H165&gt;Peak!$G165,B$8*Peak!$AM$11,0))</f>
        <v>-</v>
      </c>
      <c r="C164" s="440" t="str">
        <f aca="false">IF('Peak Revenue'!$A$1="BL","-",IF(Peak!I165&gt;Peak!$G165,C$8*Peak!$AM$11,0))</f>
        <v>-</v>
      </c>
      <c r="D164" s="440" t="str">
        <f aca="false">IF('Peak Revenue'!$A$1="BL","-",IF(Peak!J165&gt;Peak!$G165,D$8*Peak!$AM$11,0))</f>
        <v>-</v>
      </c>
      <c r="E164" s="440" t="str">
        <f aca="false">IF('Peak Revenue'!$A$1="BL","-",IF(Peak!K165&gt;Peak!$G165,E$8*Peak!$AM$11,0))</f>
        <v>-</v>
      </c>
      <c r="F164" s="440" t="str">
        <f aca="false">IF('Peak Revenue'!$A$1="BL","-",IF(Peak!L165&gt;Peak!$G165,F$8*Peak!$AM$11,0))</f>
        <v>-</v>
      </c>
      <c r="G164" s="440" t="str">
        <f aca="false">IF('Peak Revenue'!$A$1="BL","-",IF(Peak!M165&gt;Peak!$G165,G$8*Peak!$AM$11,0))</f>
        <v>-</v>
      </c>
      <c r="H164" s="440" t="str">
        <f aca="false">IF('Peak Revenue'!$A$1="BL","-",IF(Peak!N165&gt;Peak!$G165,H$8*Peak!$AM$11,0))</f>
        <v>-</v>
      </c>
      <c r="I164" s="440" t="str">
        <f aca="false">IF('Peak Revenue'!$A$1="BL","-",IF(Peak!O165&gt;Peak!$G165,I$8*Peak!$AM$11,0))</f>
        <v>-</v>
      </c>
      <c r="J164" s="440" t="str">
        <f aca="false">IF('Peak Revenue'!$A$1="BL","-",IF(Peak!P165&gt;Peak!$G165,J$8*Peak!$AM$11,0))</f>
        <v>-</v>
      </c>
      <c r="K164" s="440" t="str">
        <f aca="false">IF('Peak Revenue'!$A$1="BL","-",IF(Peak!Q165&gt;Peak!$G165,K$8*Peak!$AM$11,0))</f>
        <v>-</v>
      </c>
      <c r="L164" s="440" t="str">
        <f aca="false">IF('Peak Revenue'!$A$1="BL","-",IF(Peak!R165&gt;Peak!$G165,L$8*Peak!$AM$11,0))</f>
        <v>-</v>
      </c>
      <c r="M164" s="440" t="str">
        <f aca="false">IF('Peak Revenue'!$A$1="BL","-",IF(Peak!S165&gt;Peak!$G165,M$8*Peak!$AM$11,0))</f>
        <v>-</v>
      </c>
      <c r="N164" s="440" t="str">
        <f aca="false">IF('Peak Revenue'!$A$1="BL","-",IF(Peak!T165&gt;Peak!$G165,N$8*Peak!$AM$11,0))</f>
        <v>-</v>
      </c>
      <c r="O164" s="440" t="str">
        <f aca="false">IF('Peak Revenue'!$A$1="BL","-",IF(Peak!U165&gt;Peak!$G165,O$8*Peak!$AM$11,0))</f>
        <v>-</v>
      </c>
      <c r="P164" s="440" t="str">
        <f aca="false">IF('Peak Revenue'!$A$1="BL","-",IF(Peak!V165&gt;Peak!$G165,P$8*Peak!$AM$11,0))</f>
        <v>-</v>
      </c>
      <c r="Q164" s="440" t="str">
        <f aca="false">IF('Peak Revenue'!$A$1="BL","-",IF(Peak!W165&gt;Peak!$G165,Q$8*Peak!$AM$11,0))</f>
        <v>-</v>
      </c>
      <c r="R164" s="440" t="str">
        <f aca="false">IF('Peak Revenue'!$A$1="BL","-",IF(Peak!X165&gt;Peak!$G165,R$8*Peak!$AM$11,0))</f>
        <v>-</v>
      </c>
      <c r="S164" s="440" t="str">
        <f aca="false">IF('Peak Revenue'!$A$1="BL","-",IF(Peak!Y165&gt;Peak!$G165,S$8*Peak!$AM$11,0))</f>
        <v>-</v>
      </c>
      <c r="T164" s="440" t="str">
        <f aca="false">IF('Peak Revenue'!$A$1="BL","-",IF(Peak!Z165&gt;Peak!$G165,T$8*Peak!$AM$11,0))</f>
        <v>-</v>
      </c>
      <c r="U164" s="440" t="str">
        <f aca="false">IF('Peak Revenue'!$A$1="BL","-",IF(Peak!AA165&gt;Peak!$G165,U$8*Peak!$AM$11,0))</f>
        <v>-</v>
      </c>
      <c r="V164" s="441" t="n">
        <f aca="false">SUM(B164:U164)</f>
        <v>0</v>
      </c>
      <c r="W164" s="442"/>
    </row>
    <row r="165" customFormat="false" ht="12.75" hidden="false" customHeight="false" outlineLevel="0" collapsed="false">
      <c r="A165" s="399" t="n">
        <f aca="false">A164+30.417</f>
        <v>41254.635</v>
      </c>
      <c r="B165" s="439" t="str">
        <f aca="false">IF('Peak Revenue'!$A$1="BL","-",IF(Peak!H166&gt;Peak!$G166,B$8*Peak!$AM$11,0))</f>
        <v>-</v>
      </c>
      <c r="C165" s="440" t="str">
        <f aca="false">IF('Peak Revenue'!$A$1="BL","-",IF(Peak!I166&gt;Peak!$G166,C$8*Peak!$AM$11,0))</f>
        <v>-</v>
      </c>
      <c r="D165" s="440" t="str">
        <f aca="false">IF('Peak Revenue'!$A$1="BL","-",IF(Peak!J166&gt;Peak!$G166,D$8*Peak!$AM$11,0))</f>
        <v>-</v>
      </c>
      <c r="E165" s="440" t="str">
        <f aca="false">IF('Peak Revenue'!$A$1="BL","-",IF(Peak!K166&gt;Peak!$G166,E$8*Peak!$AM$11,0))</f>
        <v>-</v>
      </c>
      <c r="F165" s="440" t="str">
        <f aca="false">IF('Peak Revenue'!$A$1="BL","-",IF(Peak!L166&gt;Peak!$G166,F$8*Peak!$AM$11,0))</f>
        <v>-</v>
      </c>
      <c r="G165" s="440" t="str">
        <f aca="false">IF('Peak Revenue'!$A$1="BL","-",IF(Peak!M166&gt;Peak!$G166,G$8*Peak!$AM$11,0))</f>
        <v>-</v>
      </c>
      <c r="H165" s="440" t="str">
        <f aca="false">IF('Peak Revenue'!$A$1="BL","-",IF(Peak!N166&gt;Peak!$G166,H$8*Peak!$AM$11,0))</f>
        <v>-</v>
      </c>
      <c r="I165" s="440" t="str">
        <f aca="false">IF('Peak Revenue'!$A$1="BL","-",IF(Peak!O166&gt;Peak!$G166,I$8*Peak!$AM$11,0))</f>
        <v>-</v>
      </c>
      <c r="J165" s="440" t="str">
        <f aca="false">IF('Peak Revenue'!$A$1="BL","-",IF(Peak!P166&gt;Peak!$G166,J$8*Peak!$AM$11,0))</f>
        <v>-</v>
      </c>
      <c r="K165" s="440" t="str">
        <f aca="false">IF('Peak Revenue'!$A$1="BL","-",IF(Peak!Q166&gt;Peak!$G166,K$8*Peak!$AM$11,0))</f>
        <v>-</v>
      </c>
      <c r="L165" s="440" t="str">
        <f aca="false">IF('Peak Revenue'!$A$1="BL","-",IF(Peak!R166&gt;Peak!$G166,L$8*Peak!$AM$11,0))</f>
        <v>-</v>
      </c>
      <c r="M165" s="440" t="str">
        <f aca="false">IF('Peak Revenue'!$A$1="BL","-",IF(Peak!S166&gt;Peak!$G166,M$8*Peak!$AM$11,0))</f>
        <v>-</v>
      </c>
      <c r="N165" s="440" t="str">
        <f aca="false">IF('Peak Revenue'!$A$1="BL","-",IF(Peak!T166&gt;Peak!$G166,N$8*Peak!$AM$11,0))</f>
        <v>-</v>
      </c>
      <c r="O165" s="440" t="str">
        <f aca="false">IF('Peak Revenue'!$A$1="BL","-",IF(Peak!U166&gt;Peak!$G166,O$8*Peak!$AM$11,0))</f>
        <v>-</v>
      </c>
      <c r="P165" s="440" t="str">
        <f aca="false">IF('Peak Revenue'!$A$1="BL","-",IF(Peak!V166&gt;Peak!$G166,P$8*Peak!$AM$11,0))</f>
        <v>-</v>
      </c>
      <c r="Q165" s="440" t="str">
        <f aca="false">IF('Peak Revenue'!$A$1="BL","-",IF(Peak!W166&gt;Peak!$G166,Q$8*Peak!$AM$11,0))</f>
        <v>-</v>
      </c>
      <c r="R165" s="440" t="str">
        <f aca="false">IF('Peak Revenue'!$A$1="BL","-",IF(Peak!X166&gt;Peak!$G166,R$8*Peak!$AM$11,0))</f>
        <v>-</v>
      </c>
      <c r="S165" s="440" t="str">
        <f aca="false">IF('Peak Revenue'!$A$1="BL","-",IF(Peak!Y166&gt;Peak!$G166,S$8*Peak!$AM$11,0))</f>
        <v>-</v>
      </c>
      <c r="T165" s="440" t="str">
        <f aca="false">IF('Peak Revenue'!$A$1="BL","-",IF(Peak!Z166&gt;Peak!$G166,T$8*Peak!$AM$11,0))</f>
        <v>-</v>
      </c>
      <c r="U165" s="440" t="str">
        <f aca="false">IF('Peak Revenue'!$A$1="BL","-",IF(Peak!AA166&gt;Peak!$G166,U$8*Peak!$AM$11,0))</f>
        <v>-</v>
      </c>
      <c r="V165" s="441" t="n">
        <f aca="false">SUM(B165:U165)</f>
        <v>0</v>
      </c>
      <c r="W165" s="443" t="n">
        <f aca="false">SUM(V154:V165)</f>
        <v>0</v>
      </c>
    </row>
    <row r="166" customFormat="false" ht="12.75" hidden="false" customHeight="false" outlineLevel="0" collapsed="false">
      <c r="A166" s="399" t="n">
        <f aca="false">A165+30.417</f>
        <v>41285.052</v>
      </c>
      <c r="B166" s="439" t="str">
        <f aca="false">IF('Peak Revenue'!$A$1="BL","-",IF(Peak!H167&gt;Peak!$G167,B$8*Peak!$AM$11,0))</f>
        <v>-</v>
      </c>
      <c r="C166" s="440" t="str">
        <f aca="false">IF('Peak Revenue'!$A$1="BL","-",IF(Peak!I167&gt;Peak!$G167,C$8*Peak!$AM$11,0))</f>
        <v>-</v>
      </c>
      <c r="D166" s="440" t="str">
        <f aca="false">IF('Peak Revenue'!$A$1="BL","-",IF(Peak!J167&gt;Peak!$G167,D$8*Peak!$AM$11,0))</f>
        <v>-</v>
      </c>
      <c r="E166" s="440" t="str">
        <f aca="false">IF('Peak Revenue'!$A$1="BL","-",IF(Peak!K167&gt;Peak!$G167,E$8*Peak!$AM$11,0))</f>
        <v>-</v>
      </c>
      <c r="F166" s="440" t="str">
        <f aca="false">IF('Peak Revenue'!$A$1="BL","-",IF(Peak!L167&gt;Peak!$G167,F$8*Peak!$AM$11,0))</f>
        <v>-</v>
      </c>
      <c r="G166" s="440" t="str">
        <f aca="false">IF('Peak Revenue'!$A$1="BL","-",IF(Peak!M167&gt;Peak!$G167,G$8*Peak!$AM$11,0))</f>
        <v>-</v>
      </c>
      <c r="H166" s="440" t="str">
        <f aca="false">IF('Peak Revenue'!$A$1="BL","-",IF(Peak!N167&gt;Peak!$G167,H$8*Peak!$AM$11,0))</f>
        <v>-</v>
      </c>
      <c r="I166" s="440" t="str">
        <f aca="false">IF('Peak Revenue'!$A$1="BL","-",IF(Peak!O167&gt;Peak!$G167,I$8*Peak!$AM$11,0))</f>
        <v>-</v>
      </c>
      <c r="J166" s="440" t="str">
        <f aca="false">IF('Peak Revenue'!$A$1="BL","-",IF(Peak!P167&gt;Peak!$G167,J$8*Peak!$AM$11,0))</f>
        <v>-</v>
      </c>
      <c r="K166" s="440" t="str">
        <f aca="false">IF('Peak Revenue'!$A$1="BL","-",IF(Peak!Q167&gt;Peak!$G167,K$8*Peak!$AM$11,0))</f>
        <v>-</v>
      </c>
      <c r="L166" s="440" t="str">
        <f aca="false">IF('Peak Revenue'!$A$1="BL","-",IF(Peak!R167&gt;Peak!$G167,L$8*Peak!$AM$11,0))</f>
        <v>-</v>
      </c>
      <c r="M166" s="440" t="str">
        <f aca="false">IF('Peak Revenue'!$A$1="BL","-",IF(Peak!S167&gt;Peak!$G167,M$8*Peak!$AM$11,0))</f>
        <v>-</v>
      </c>
      <c r="N166" s="440" t="str">
        <f aca="false">IF('Peak Revenue'!$A$1="BL","-",IF(Peak!T167&gt;Peak!$G167,N$8*Peak!$AM$11,0))</f>
        <v>-</v>
      </c>
      <c r="O166" s="440" t="str">
        <f aca="false">IF('Peak Revenue'!$A$1="BL","-",IF(Peak!U167&gt;Peak!$G167,O$8*Peak!$AM$11,0))</f>
        <v>-</v>
      </c>
      <c r="P166" s="440" t="str">
        <f aca="false">IF('Peak Revenue'!$A$1="BL","-",IF(Peak!V167&gt;Peak!$G167,P$8*Peak!$AM$11,0))</f>
        <v>-</v>
      </c>
      <c r="Q166" s="440" t="str">
        <f aca="false">IF('Peak Revenue'!$A$1="BL","-",IF(Peak!W167&gt;Peak!$G167,Q$8*Peak!$AM$11,0))</f>
        <v>-</v>
      </c>
      <c r="R166" s="440" t="str">
        <f aca="false">IF('Peak Revenue'!$A$1="BL","-",IF(Peak!X167&gt;Peak!$G167,R$8*Peak!$AM$11,0))</f>
        <v>-</v>
      </c>
      <c r="S166" s="440" t="str">
        <f aca="false">IF('Peak Revenue'!$A$1="BL","-",IF(Peak!Y167&gt;Peak!$G167,S$8*Peak!$AM$11,0))</f>
        <v>-</v>
      </c>
      <c r="T166" s="440" t="str">
        <f aca="false">IF('Peak Revenue'!$A$1="BL","-",IF(Peak!Z167&gt;Peak!$G167,T$8*Peak!$AM$11,0))</f>
        <v>-</v>
      </c>
      <c r="U166" s="440" t="str">
        <f aca="false">IF('Peak Revenue'!$A$1="BL","-",IF(Peak!AA167&gt;Peak!$G167,U$8*Peak!$AM$11,0))</f>
        <v>-</v>
      </c>
      <c r="V166" s="441" t="n">
        <f aca="false">SUM(B166:U166)</f>
        <v>0</v>
      </c>
      <c r="W166" s="442"/>
    </row>
    <row r="167" customFormat="false" ht="12.75" hidden="false" customHeight="false" outlineLevel="0" collapsed="false">
      <c r="A167" s="399" t="n">
        <f aca="false">A166+30.417</f>
        <v>41315.469</v>
      </c>
      <c r="B167" s="439" t="str">
        <f aca="false">IF('Peak Revenue'!$A$1="BL","-",IF(Peak!H168&gt;Peak!$G168,B$8*Peak!$AM$11,0))</f>
        <v>-</v>
      </c>
      <c r="C167" s="440" t="str">
        <f aca="false">IF('Peak Revenue'!$A$1="BL","-",IF(Peak!I168&gt;Peak!$G168,C$8*Peak!$AM$11,0))</f>
        <v>-</v>
      </c>
      <c r="D167" s="440" t="str">
        <f aca="false">IF('Peak Revenue'!$A$1="BL","-",IF(Peak!J168&gt;Peak!$G168,D$8*Peak!$AM$11,0))</f>
        <v>-</v>
      </c>
      <c r="E167" s="440" t="str">
        <f aca="false">IF('Peak Revenue'!$A$1="BL","-",IF(Peak!K168&gt;Peak!$G168,E$8*Peak!$AM$11,0))</f>
        <v>-</v>
      </c>
      <c r="F167" s="440" t="str">
        <f aca="false">IF('Peak Revenue'!$A$1="BL","-",IF(Peak!L168&gt;Peak!$G168,F$8*Peak!$AM$11,0))</f>
        <v>-</v>
      </c>
      <c r="G167" s="440" t="str">
        <f aca="false">IF('Peak Revenue'!$A$1="BL","-",IF(Peak!M168&gt;Peak!$G168,G$8*Peak!$AM$11,0))</f>
        <v>-</v>
      </c>
      <c r="H167" s="440" t="str">
        <f aca="false">IF('Peak Revenue'!$A$1="BL","-",IF(Peak!N168&gt;Peak!$G168,H$8*Peak!$AM$11,0))</f>
        <v>-</v>
      </c>
      <c r="I167" s="440" t="str">
        <f aca="false">IF('Peak Revenue'!$A$1="BL","-",IF(Peak!O168&gt;Peak!$G168,I$8*Peak!$AM$11,0))</f>
        <v>-</v>
      </c>
      <c r="J167" s="440" t="str">
        <f aca="false">IF('Peak Revenue'!$A$1="BL","-",IF(Peak!P168&gt;Peak!$G168,J$8*Peak!$AM$11,0))</f>
        <v>-</v>
      </c>
      <c r="K167" s="440" t="str">
        <f aca="false">IF('Peak Revenue'!$A$1="BL","-",IF(Peak!Q168&gt;Peak!$G168,K$8*Peak!$AM$11,0))</f>
        <v>-</v>
      </c>
      <c r="L167" s="440" t="str">
        <f aca="false">IF('Peak Revenue'!$A$1="BL","-",IF(Peak!R168&gt;Peak!$G168,L$8*Peak!$AM$11,0))</f>
        <v>-</v>
      </c>
      <c r="M167" s="440" t="str">
        <f aca="false">IF('Peak Revenue'!$A$1="BL","-",IF(Peak!S168&gt;Peak!$G168,M$8*Peak!$AM$11,0))</f>
        <v>-</v>
      </c>
      <c r="N167" s="440" t="str">
        <f aca="false">IF('Peak Revenue'!$A$1="BL","-",IF(Peak!T168&gt;Peak!$G168,N$8*Peak!$AM$11,0))</f>
        <v>-</v>
      </c>
      <c r="O167" s="440" t="str">
        <f aca="false">IF('Peak Revenue'!$A$1="BL","-",IF(Peak!U168&gt;Peak!$G168,O$8*Peak!$AM$11,0))</f>
        <v>-</v>
      </c>
      <c r="P167" s="440" t="str">
        <f aca="false">IF('Peak Revenue'!$A$1="BL","-",IF(Peak!V168&gt;Peak!$G168,P$8*Peak!$AM$11,0))</f>
        <v>-</v>
      </c>
      <c r="Q167" s="440" t="str">
        <f aca="false">IF('Peak Revenue'!$A$1="BL","-",IF(Peak!W168&gt;Peak!$G168,Q$8*Peak!$AM$11,0))</f>
        <v>-</v>
      </c>
      <c r="R167" s="440" t="str">
        <f aca="false">IF('Peak Revenue'!$A$1="BL","-",IF(Peak!X168&gt;Peak!$G168,R$8*Peak!$AM$11,0))</f>
        <v>-</v>
      </c>
      <c r="S167" s="440" t="str">
        <f aca="false">IF('Peak Revenue'!$A$1="BL","-",IF(Peak!Y168&gt;Peak!$G168,S$8*Peak!$AM$11,0))</f>
        <v>-</v>
      </c>
      <c r="T167" s="440" t="str">
        <f aca="false">IF('Peak Revenue'!$A$1="BL","-",IF(Peak!Z168&gt;Peak!$G168,T$8*Peak!$AM$11,0))</f>
        <v>-</v>
      </c>
      <c r="U167" s="440" t="str">
        <f aca="false">IF('Peak Revenue'!$A$1="BL","-",IF(Peak!AA168&gt;Peak!$G168,U$8*Peak!$AM$11,0))</f>
        <v>-</v>
      </c>
      <c r="V167" s="441" t="n">
        <f aca="false">SUM(B167:U167)</f>
        <v>0</v>
      </c>
      <c r="W167" s="442"/>
    </row>
    <row r="168" customFormat="false" ht="12.75" hidden="false" customHeight="false" outlineLevel="0" collapsed="false">
      <c r="A168" s="399" t="n">
        <f aca="false">A167+30.417</f>
        <v>41345.886</v>
      </c>
      <c r="B168" s="439" t="str">
        <f aca="false">IF('Peak Revenue'!$A$1="BL","-",IF(Peak!H169&gt;Peak!$G169,B$8*Peak!$AM$11,0))</f>
        <v>-</v>
      </c>
      <c r="C168" s="440" t="str">
        <f aca="false">IF('Peak Revenue'!$A$1="BL","-",IF(Peak!I169&gt;Peak!$G169,C$8*Peak!$AM$11,0))</f>
        <v>-</v>
      </c>
      <c r="D168" s="440" t="str">
        <f aca="false">IF('Peak Revenue'!$A$1="BL","-",IF(Peak!J169&gt;Peak!$G169,D$8*Peak!$AM$11,0))</f>
        <v>-</v>
      </c>
      <c r="E168" s="440" t="str">
        <f aca="false">IF('Peak Revenue'!$A$1="BL","-",IF(Peak!K169&gt;Peak!$G169,E$8*Peak!$AM$11,0))</f>
        <v>-</v>
      </c>
      <c r="F168" s="440" t="str">
        <f aca="false">IF('Peak Revenue'!$A$1="BL","-",IF(Peak!L169&gt;Peak!$G169,F$8*Peak!$AM$11,0))</f>
        <v>-</v>
      </c>
      <c r="G168" s="440" t="str">
        <f aca="false">IF('Peak Revenue'!$A$1="BL","-",IF(Peak!M169&gt;Peak!$G169,G$8*Peak!$AM$11,0))</f>
        <v>-</v>
      </c>
      <c r="H168" s="440" t="str">
        <f aca="false">IF('Peak Revenue'!$A$1="BL","-",IF(Peak!N169&gt;Peak!$G169,H$8*Peak!$AM$11,0))</f>
        <v>-</v>
      </c>
      <c r="I168" s="440" t="str">
        <f aca="false">IF('Peak Revenue'!$A$1="BL","-",IF(Peak!O169&gt;Peak!$G169,I$8*Peak!$AM$11,0))</f>
        <v>-</v>
      </c>
      <c r="J168" s="440" t="str">
        <f aca="false">IF('Peak Revenue'!$A$1="BL","-",IF(Peak!P169&gt;Peak!$G169,J$8*Peak!$AM$11,0))</f>
        <v>-</v>
      </c>
      <c r="K168" s="440" t="str">
        <f aca="false">IF('Peak Revenue'!$A$1="BL","-",IF(Peak!Q169&gt;Peak!$G169,K$8*Peak!$AM$11,0))</f>
        <v>-</v>
      </c>
      <c r="L168" s="440" t="str">
        <f aca="false">IF('Peak Revenue'!$A$1="BL","-",IF(Peak!R169&gt;Peak!$G169,L$8*Peak!$AM$11,0))</f>
        <v>-</v>
      </c>
      <c r="M168" s="440" t="str">
        <f aca="false">IF('Peak Revenue'!$A$1="BL","-",IF(Peak!S169&gt;Peak!$G169,M$8*Peak!$AM$11,0))</f>
        <v>-</v>
      </c>
      <c r="N168" s="440" t="str">
        <f aca="false">IF('Peak Revenue'!$A$1="BL","-",IF(Peak!T169&gt;Peak!$G169,N$8*Peak!$AM$11,0))</f>
        <v>-</v>
      </c>
      <c r="O168" s="440" t="str">
        <f aca="false">IF('Peak Revenue'!$A$1="BL","-",IF(Peak!U169&gt;Peak!$G169,O$8*Peak!$AM$11,0))</f>
        <v>-</v>
      </c>
      <c r="P168" s="440" t="str">
        <f aca="false">IF('Peak Revenue'!$A$1="BL","-",IF(Peak!V169&gt;Peak!$G169,P$8*Peak!$AM$11,0))</f>
        <v>-</v>
      </c>
      <c r="Q168" s="440" t="str">
        <f aca="false">IF('Peak Revenue'!$A$1="BL","-",IF(Peak!W169&gt;Peak!$G169,Q$8*Peak!$AM$11,0))</f>
        <v>-</v>
      </c>
      <c r="R168" s="440" t="str">
        <f aca="false">IF('Peak Revenue'!$A$1="BL","-",IF(Peak!X169&gt;Peak!$G169,R$8*Peak!$AM$11,0))</f>
        <v>-</v>
      </c>
      <c r="S168" s="440" t="str">
        <f aca="false">IF('Peak Revenue'!$A$1="BL","-",IF(Peak!Y169&gt;Peak!$G169,S$8*Peak!$AM$11,0))</f>
        <v>-</v>
      </c>
      <c r="T168" s="440" t="str">
        <f aca="false">IF('Peak Revenue'!$A$1="BL","-",IF(Peak!Z169&gt;Peak!$G169,T$8*Peak!$AM$11,0))</f>
        <v>-</v>
      </c>
      <c r="U168" s="440" t="str">
        <f aca="false">IF('Peak Revenue'!$A$1="BL","-",IF(Peak!AA169&gt;Peak!$G169,U$8*Peak!$AM$11,0))</f>
        <v>-</v>
      </c>
      <c r="V168" s="441" t="n">
        <f aca="false">SUM(B168:U168)</f>
        <v>0</v>
      </c>
      <c r="W168" s="442"/>
    </row>
    <row r="169" customFormat="false" ht="12.75" hidden="false" customHeight="false" outlineLevel="0" collapsed="false">
      <c r="A169" s="399" t="n">
        <f aca="false">A168+30.417</f>
        <v>41376.303</v>
      </c>
      <c r="B169" s="439" t="str">
        <f aca="false">IF('Peak Revenue'!$A$1="BL","-",IF(Peak!H170&gt;Peak!$G170,B$8*Peak!$AM$11,0))</f>
        <v>-</v>
      </c>
      <c r="C169" s="440" t="str">
        <f aca="false">IF('Peak Revenue'!$A$1="BL","-",IF(Peak!I170&gt;Peak!$G170,C$8*Peak!$AM$11,0))</f>
        <v>-</v>
      </c>
      <c r="D169" s="440" t="str">
        <f aca="false">IF('Peak Revenue'!$A$1="BL","-",IF(Peak!J170&gt;Peak!$G170,D$8*Peak!$AM$11,0))</f>
        <v>-</v>
      </c>
      <c r="E169" s="440" t="str">
        <f aca="false">IF('Peak Revenue'!$A$1="BL","-",IF(Peak!K170&gt;Peak!$G170,E$8*Peak!$AM$11,0))</f>
        <v>-</v>
      </c>
      <c r="F169" s="440" t="str">
        <f aca="false">IF('Peak Revenue'!$A$1="BL","-",IF(Peak!L170&gt;Peak!$G170,F$8*Peak!$AM$11,0))</f>
        <v>-</v>
      </c>
      <c r="G169" s="440" t="str">
        <f aca="false">IF('Peak Revenue'!$A$1="BL","-",IF(Peak!M170&gt;Peak!$G170,G$8*Peak!$AM$11,0))</f>
        <v>-</v>
      </c>
      <c r="H169" s="440" t="str">
        <f aca="false">IF('Peak Revenue'!$A$1="BL","-",IF(Peak!N170&gt;Peak!$G170,H$8*Peak!$AM$11,0))</f>
        <v>-</v>
      </c>
      <c r="I169" s="440" t="str">
        <f aca="false">IF('Peak Revenue'!$A$1="BL","-",IF(Peak!O170&gt;Peak!$G170,I$8*Peak!$AM$11,0))</f>
        <v>-</v>
      </c>
      <c r="J169" s="440" t="str">
        <f aca="false">IF('Peak Revenue'!$A$1="BL","-",IF(Peak!P170&gt;Peak!$G170,J$8*Peak!$AM$11,0))</f>
        <v>-</v>
      </c>
      <c r="K169" s="440" t="str">
        <f aca="false">IF('Peak Revenue'!$A$1="BL","-",IF(Peak!Q170&gt;Peak!$G170,K$8*Peak!$AM$11,0))</f>
        <v>-</v>
      </c>
      <c r="L169" s="440" t="str">
        <f aca="false">IF('Peak Revenue'!$A$1="BL","-",IF(Peak!R170&gt;Peak!$G170,L$8*Peak!$AM$11,0))</f>
        <v>-</v>
      </c>
      <c r="M169" s="440" t="str">
        <f aca="false">IF('Peak Revenue'!$A$1="BL","-",IF(Peak!S170&gt;Peak!$G170,M$8*Peak!$AM$11,0))</f>
        <v>-</v>
      </c>
      <c r="N169" s="440" t="str">
        <f aca="false">IF('Peak Revenue'!$A$1="BL","-",IF(Peak!T170&gt;Peak!$G170,N$8*Peak!$AM$11,0))</f>
        <v>-</v>
      </c>
      <c r="O169" s="440" t="str">
        <f aca="false">IF('Peak Revenue'!$A$1="BL","-",IF(Peak!U170&gt;Peak!$G170,O$8*Peak!$AM$11,0))</f>
        <v>-</v>
      </c>
      <c r="P169" s="440" t="str">
        <f aca="false">IF('Peak Revenue'!$A$1="BL","-",IF(Peak!V170&gt;Peak!$G170,P$8*Peak!$AM$11,0))</f>
        <v>-</v>
      </c>
      <c r="Q169" s="440" t="str">
        <f aca="false">IF('Peak Revenue'!$A$1="BL","-",IF(Peak!W170&gt;Peak!$G170,Q$8*Peak!$AM$11,0))</f>
        <v>-</v>
      </c>
      <c r="R169" s="440" t="str">
        <f aca="false">IF('Peak Revenue'!$A$1="BL","-",IF(Peak!X170&gt;Peak!$G170,R$8*Peak!$AM$11,0))</f>
        <v>-</v>
      </c>
      <c r="S169" s="440" t="str">
        <f aca="false">IF('Peak Revenue'!$A$1="BL","-",IF(Peak!Y170&gt;Peak!$G170,S$8*Peak!$AM$11,0))</f>
        <v>-</v>
      </c>
      <c r="T169" s="440" t="str">
        <f aca="false">IF('Peak Revenue'!$A$1="BL","-",IF(Peak!Z170&gt;Peak!$G170,T$8*Peak!$AM$11,0))</f>
        <v>-</v>
      </c>
      <c r="U169" s="440" t="str">
        <f aca="false">IF('Peak Revenue'!$A$1="BL","-",IF(Peak!AA170&gt;Peak!$G170,U$8*Peak!$AM$11,0))</f>
        <v>-</v>
      </c>
      <c r="V169" s="441" t="n">
        <f aca="false">SUM(B169:U169)</f>
        <v>0</v>
      </c>
      <c r="W169" s="442"/>
    </row>
    <row r="170" customFormat="false" ht="12.75" hidden="false" customHeight="false" outlineLevel="0" collapsed="false">
      <c r="A170" s="399" t="n">
        <f aca="false">A169+30.417</f>
        <v>41406.72</v>
      </c>
      <c r="B170" s="439" t="str">
        <f aca="false">IF('Peak Revenue'!$A$1="BL","-",IF(Peak!H171&gt;Peak!$G171,B$8*Peak!$AM$11,0))</f>
        <v>-</v>
      </c>
      <c r="C170" s="440" t="str">
        <f aca="false">IF('Peak Revenue'!$A$1="BL","-",IF(Peak!I171&gt;Peak!$G171,C$8*Peak!$AM$11,0))</f>
        <v>-</v>
      </c>
      <c r="D170" s="440" t="str">
        <f aca="false">IF('Peak Revenue'!$A$1="BL","-",IF(Peak!J171&gt;Peak!$G171,D$8*Peak!$AM$11,0))</f>
        <v>-</v>
      </c>
      <c r="E170" s="440" t="str">
        <f aca="false">IF('Peak Revenue'!$A$1="BL","-",IF(Peak!K171&gt;Peak!$G171,E$8*Peak!$AM$11,0))</f>
        <v>-</v>
      </c>
      <c r="F170" s="440" t="str">
        <f aca="false">IF('Peak Revenue'!$A$1="BL","-",IF(Peak!L171&gt;Peak!$G171,F$8*Peak!$AM$11,0))</f>
        <v>-</v>
      </c>
      <c r="G170" s="440" t="str">
        <f aca="false">IF('Peak Revenue'!$A$1="BL","-",IF(Peak!M171&gt;Peak!$G171,G$8*Peak!$AM$11,0))</f>
        <v>-</v>
      </c>
      <c r="H170" s="440" t="str">
        <f aca="false">IF('Peak Revenue'!$A$1="BL","-",IF(Peak!N171&gt;Peak!$G171,H$8*Peak!$AM$11,0))</f>
        <v>-</v>
      </c>
      <c r="I170" s="440" t="str">
        <f aca="false">IF('Peak Revenue'!$A$1="BL","-",IF(Peak!O171&gt;Peak!$G171,I$8*Peak!$AM$11,0))</f>
        <v>-</v>
      </c>
      <c r="J170" s="440" t="str">
        <f aca="false">IF('Peak Revenue'!$A$1="BL","-",IF(Peak!P171&gt;Peak!$G171,J$8*Peak!$AM$11,0))</f>
        <v>-</v>
      </c>
      <c r="K170" s="440" t="str">
        <f aca="false">IF('Peak Revenue'!$A$1="BL","-",IF(Peak!Q171&gt;Peak!$G171,K$8*Peak!$AM$11,0))</f>
        <v>-</v>
      </c>
      <c r="L170" s="440" t="str">
        <f aca="false">IF('Peak Revenue'!$A$1="BL","-",IF(Peak!R171&gt;Peak!$G171,L$8*Peak!$AM$11,0))</f>
        <v>-</v>
      </c>
      <c r="M170" s="440" t="str">
        <f aca="false">IF('Peak Revenue'!$A$1="BL","-",IF(Peak!S171&gt;Peak!$G171,M$8*Peak!$AM$11,0))</f>
        <v>-</v>
      </c>
      <c r="N170" s="440" t="str">
        <f aca="false">IF('Peak Revenue'!$A$1="BL","-",IF(Peak!T171&gt;Peak!$G171,N$8*Peak!$AM$11,0))</f>
        <v>-</v>
      </c>
      <c r="O170" s="440" t="str">
        <f aca="false">IF('Peak Revenue'!$A$1="BL","-",IF(Peak!U171&gt;Peak!$G171,O$8*Peak!$AM$11,0))</f>
        <v>-</v>
      </c>
      <c r="P170" s="440" t="str">
        <f aca="false">IF('Peak Revenue'!$A$1="BL","-",IF(Peak!V171&gt;Peak!$G171,P$8*Peak!$AM$11,0))</f>
        <v>-</v>
      </c>
      <c r="Q170" s="440" t="str">
        <f aca="false">IF('Peak Revenue'!$A$1="BL","-",IF(Peak!W171&gt;Peak!$G171,Q$8*Peak!$AM$11,0))</f>
        <v>-</v>
      </c>
      <c r="R170" s="440" t="str">
        <f aca="false">IF('Peak Revenue'!$A$1="BL","-",IF(Peak!X171&gt;Peak!$G171,R$8*Peak!$AM$11,0))</f>
        <v>-</v>
      </c>
      <c r="S170" s="440" t="str">
        <f aca="false">IF('Peak Revenue'!$A$1="BL","-",IF(Peak!Y171&gt;Peak!$G171,S$8*Peak!$AM$11,0))</f>
        <v>-</v>
      </c>
      <c r="T170" s="440" t="str">
        <f aca="false">IF('Peak Revenue'!$A$1="BL","-",IF(Peak!Z171&gt;Peak!$G171,T$8*Peak!$AM$11,0))</f>
        <v>-</v>
      </c>
      <c r="U170" s="440" t="str">
        <f aca="false">IF('Peak Revenue'!$A$1="BL","-",IF(Peak!AA171&gt;Peak!$G171,U$8*Peak!$AM$11,0))</f>
        <v>-</v>
      </c>
      <c r="V170" s="441" t="n">
        <f aca="false">SUM(B170:U170)</f>
        <v>0</v>
      </c>
      <c r="W170" s="442"/>
    </row>
    <row r="171" customFormat="false" ht="12.75" hidden="false" customHeight="false" outlineLevel="0" collapsed="false">
      <c r="A171" s="399" t="n">
        <f aca="false">A170+30.417</f>
        <v>41437.137</v>
      </c>
      <c r="B171" s="439" t="str">
        <f aca="false">IF('Peak Revenue'!$A$1="BL","-",IF(Peak!H172&gt;Peak!$G172,B$8*Peak!$AM$11,0))</f>
        <v>-</v>
      </c>
      <c r="C171" s="440" t="str">
        <f aca="false">IF('Peak Revenue'!$A$1="BL","-",IF(Peak!I172&gt;Peak!$G172,C$8*Peak!$AM$11,0))</f>
        <v>-</v>
      </c>
      <c r="D171" s="440" t="str">
        <f aca="false">IF('Peak Revenue'!$A$1="BL","-",IF(Peak!J172&gt;Peak!$G172,D$8*Peak!$AM$11,0))</f>
        <v>-</v>
      </c>
      <c r="E171" s="440" t="str">
        <f aca="false">IF('Peak Revenue'!$A$1="BL","-",IF(Peak!K172&gt;Peak!$G172,E$8*Peak!$AM$11,0))</f>
        <v>-</v>
      </c>
      <c r="F171" s="440" t="str">
        <f aca="false">IF('Peak Revenue'!$A$1="BL","-",IF(Peak!L172&gt;Peak!$G172,F$8*Peak!$AM$11,0))</f>
        <v>-</v>
      </c>
      <c r="G171" s="440" t="str">
        <f aca="false">IF('Peak Revenue'!$A$1="BL","-",IF(Peak!M172&gt;Peak!$G172,G$8*Peak!$AM$11,0))</f>
        <v>-</v>
      </c>
      <c r="H171" s="440" t="str">
        <f aca="false">IF('Peak Revenue'!$A$1="BL","-",IF(Peak!N172&gt;Peak!$G172,H$8*Peak!$AM$11,0))</f>
        <v>-</v>
      </c>
      <c r="I171" s="440" t="str">
        <f aca="false">IF('Peak Revenue'!$A$1="BL","-",IF(Peak!O172&gt;Peak!$G172,I$8*Peak!$AM$11,0))</f>
        <v>-</v>
      </c>
      <c r="J171" s="440" t="str">
        <f aca="false">IF('Peak Revenue'!$A$1="BL","-",IF(Peak!P172&gt;Peak!$G172,J$8*Peak!$AM$11,0))</f>
        <v>-</v>
      </c>
      <c r="K171" s="440" t="str">
        <f aca="false">IF('Peak Revenue'!$A$1="BL","-",IF(Peak!Q172&gt;Peak!$G172,K$8*Peak!$AM$11,0))</f>
        <v>-</v>
      </c>
      <c r="L171" s="440" t="str">
        <f aca="false">IF('Peak Revenue'!$A$1="BL","-",IF(Peak!R172&gt;Peak!$G172,L$8*Peak!$AM$11,0))</f>
        <v>-</v>
      </c>
      <c r="M171" s="440" t="str">
        <f aca="false">IF('Peak Revenue'!$A$1="BL","-",IF(Peak!S172&gt;Peak!$G172,M$8*Peak!$AM$11,0))</f>
        <v>-</v>
      </c>
      <c r="N171" s="440" t="str">
        <f aca="false">IF('Peak Revenue'!$A$1="BL","-",IF(Peak!T172&gt;Peak!$G172,N$8*Peak!$AM$11,0))</f>
        <v>-</v>
      </c>
      <c r="O171" s="440" t="str">
        <f aca="false">IF('Peak Revenue'!$A$1="BL","-",IF(Peak!U172&gt;Peak!$G172,O$8*Peak!$AM$11,0))</f>
        <v>-</v>
      </c>
      <c r="P171" s="440" t="str">
        <f aca="false">IF('Peak Revenue'!$A$1="BL","-",IF(Peak!V172&gt;Peak!$G172,P$8*Peak!$AM$11,0))</f>
        <v>-</v>
      </c>
      <c r="Q171" s="440" t="str">
        <f aca="false">IF('Peak Revenue'!$A$1="BL","-",IF(Peak!W172&gt;Peak!$G172,Q$8*Peak!$AM$11,0))</f>
        <v>-</v>
      </c>
      <c r="R171" s="440" t="str">
        <f aca="false">IF('Peak Revenue'!$A$1="BL","-",IF(Peak!X172&gt;Peak!$G172,R$8*Peak!$AM$11,0))</f>
        <v>-</v>
      </c>
      <c r="S171" s="440" t="str">
        <f aca="false">IF('Peak Revenue'!$A$1="BL","-",IF(Peak!Y172&gt;Peak!$G172,S$8*Peak!$AM$11,0))</f>
        <v>-</v>
      </c>
      <c r="T171" s="440" t="str">
        <f aca="false">IF('Peak Revenue'!$A$1="BL","-",IF(Peak!Z172&gt;Peak!$G172,T$8*Peak!$AM$11,0))</f>
        <v>-</v>
      </c>
      <c r="U171" s="440" t="str">
        <f aca="false">IF('Peak Revenue'!$A$1="BL","-",IF(Peak!AA172&gt;Peak!$G172,U$8*Peak!$AM$11,0))</f>
        <v>-</v>
      </c>
      <c r="V171" s="441" t="n">
        <f aca="false">SUM(B171:U171)</f>
        <v>0</v>
      </c>
      <c r="W171" s="442"/>
    </row>
    <row r="172" customFormat="false" ht="12.75" hidden="false" customHeight="false" outlineLevel="0" collapsed="false">
      <c r="A172" s="399" t="n">
        <f aca="false">A171+30.417</f>
        <v>41467.554</v>
      </c>
      <c r="B172" s="439" t="str">
        <f aca="false">IF('Peak Revenue'!$A$1="BL","-",IF(Peak!H173&gt;Peak!$G173,B$8*Peak!$AM$11,0))</f>
        <v>-</v>
      </c>
      <c r="C172" s="440" t="str">
        <f aca="false">IF('Peak Revenue'!$A$1="BL","-",IF(Peak!I173&gt;Peak!$G173,C$8*Peak!$AM$11,0))</f>
        <v>-</v>
      </c>
      <c r="D172" s="440" t="str">
        <f aca="false">IF('Peak Revenue'!$A$1="BL","-",IF(Peak!J173&gt;Peak!$G173,D$8*Peak!$AM$11,0))</f>
        <v>-</v>
      </c>
      <c r="E172" s="440" t="str">
        <f aca="false">IF('Peak Revenue'!$A$1="BL","-",IF(Peak!K173&gt;Peak!$G173,E$8*Peak!$AM$11,0))</f>
        <v>-</v>
      </c>
      <c r="F172" s="440" t="str">
        <f aca="false">IF('Peak Revenue'!$A$1="BL","-",IF(Peak!L173&gt;Peak!$G173,F$8*Peak!$AM$11,0))</f>
        <v>-</v>
      </c>
      <c r="G172" s="440" t="str">
        <f aca="false">IF('Peak Revenue'!$A$1="BL","-",IF(Peak!M173&gt;Peak!$G173,G$8*Peak!$AM$11,0))</f>
        <v>-</v>
      </c>
      <c r="H172" s="440" t="str">
        <f aca="false">IF('Peak Revenue'!$A$1="BL","-",IF(Peak!N173&gt;Peak!$G173,H$8*Peak!$AM$11,0))</f>
        <v>-</v>
      </c>
      <c r="I172" s="440" t="str">
        <f aca="false">IF('Peak Revenue'!$A$1="BL","-",IF(Peak!O173&gt;Peak!$G173,I$8*Peak!$AM$11,0))</f>
        <v>-</v>
      </c>
      <c r="J172" s="440" t="str">
        <f aca="false">IF('Peak Revenue'!$A$1="BL","-",IF(Peak!P173&gt;Peak!$G173,J$8*Peak!$AM$11,0))</f>
        <v>-</v>
      </c>
      <c r="K172" s="440" t="str">
        <f aca="false">IF('Peak Revenue'!$A$1="BL","-",IF(Peak!Q173&gt;Peak!$G173,K$8*Peak!$AM$11,0))</f>
        <v>-</v>
      </c>
      <c r="L172" s="440" t="str">
        <f aca="false">IF('Peak Revenue'!$A$1="BL","-",IF(Peak!R173&gt;Peak!$G173,L$8*Peak!$AM$11,0))</f>
        <v>-</v>
      </c>
      <c r="M172" s="440" t="str">
        <f aca="false">IF('Peak Revenue'!$A$1="BL","-",IF(Peak!S173&gt;Peak!$G173,M$8*Peak!$AM$11,0))</f>
        <v>-</v>
      </c>
      <c r="N172" s="440" t="str">
        <f aca="false">IF('Peak Revenue'!$A$1="BL","-",IF(Peak!T173&gt;Peak!$G173,N$8*Peak!$AM$11,0))</f>
        <v>-</v>
      </c>
      <c r="O172" s="440" t="str">
        <f aca="false">IF('Peak Revenue'!$A$1="BL","-",IF(Peak!U173&gt;Peak!$G173,O$8*Peak!$AM$11,0))</f>
        <v>-</v>
      </c>
      <c r="P172" s="440" t="str">
        <f aca="false">IF('Peak Revenue'!$A$1="BL","-",IF(Peak!V173&gt;Peak!$G173,P$8*Peak!$AM$11,0))</f>
        <v>-</v>
      </c>
      <c r="Q172" s="440" t="str">
        <f aca="false">IF('Peak Revenue'!$A$1="BL","-",IF(Peak!W173&gt;Peak!$G173,Q$8*Peak!$AM$11,0))</f>
        <v>-</v>
      </c>
      <c r="R172" s="440" t="str">
        <f aca="false">IF('Peak Revenue'!$A$1="BL","-",IF(Peak!X173&gt;Peak!$G173,R$8*Peak!$AM$11,0))</f>
        <v>-</v>
      </c>
      <c r="S172" s="440" t="str">
        <f aca="false">IF('Peak Revenue'!$A$1="BL","-",IF(Peak!Y173&gt;Peak!$G173,S$8*Peak!$AM$11,0))</f>
        <v>-</v>
      </c>
      <c r="T172" s="440" t="str">
        <f aca="false">IF('Peak Revenue'!$A$1="BL","-",IF(Peak!Z173&gt;Peak!$G173,T$8*Peak!$AM$11,0))</f>
        <v>-</v>
      </c>
      <c r="U172" s="440" t="str">
        <f aca="false">IF('Peak Revenue'!$A$1="BL","-",IF(Peak!AA173&gt;Peak!$G173,U$8*Peak!$AM$11,0))</f>
        <v>-</v>
      </c>
      <c r="V172" s="441" t="n">
        <f aca="false">SUM(B172:U172)</f>
        <v>0</v>
      </c>
      <c r="W172" s="442"/>
    </row>
    <row r="173" customFormat="false" ht="12.75" hidden="false" customHeight="false" outlineLevel="0" collapsed="false">
      <c r="A173" s="399" t="n">
        <f aca="false">A172+30.417</f>
        <v>41497.971</v>
      </c>
      <c r="B173" s="439" t="str">
        <f aca="false">IF('Peak Revenue'!$A$1="BL","-",IF(Peak!H174&gt;Peak!$G174,B$8*Peak!$AM$11,0))</f>
        <v>-</v>
      </c>
      <c r="C173" s="440" t="str">
        <f aca="false">IF('Peak Revenue'!$A$1="BL","-",IF(Peak!I174&gt;Peak!$G174,C$8*Peak!$AM$11,0))</f>
        <v>-</v>
      </c>
      <c r="D173" s="440" t="str">
        <f aca="false">IF('Peak Revenue'!$A$1="BL","-",IF(Peak!J174&gt;Peak!$G174,D$8*Peak!$AM$11,0))</f>
        <v>-</v>
      </c>
      <c r="E173" s="440" t="str">
        <f aca="false">IF('Peak Revenue'!$A$1="BL","-",IF(Peak!K174&gt;Peak!$G174,E$8*Peak!$AM$11,0))</f>
        <v>-</v>
      </c>
      <c r="F173" s="440" t="str">
        <f aca="false">IF('Peak Revenue'!$A$1="BL","-",IF(Peak!L174&gt;Peak!$G174,F$8*Peak!$AM$11,0))</f>
        <v>-</v>
      </c>
      <c r="G173" s="440" t="str">
        <f aca="false">IF('Peak Revenue'!$A$1="BL","-",IF(Peak!M174&gt;Peak!$G174,G$8*Peak!$AM$11,0))</f>
        <v>-</v>
      </c>
      <c r="H173" s="440" t="str">
        <f aca="false">IF('Peak Revenue'!$A$1="BL","-",IF(Peak!N174&gt;Peak!$G174,H$8*Peak!$AM$11,0))</f>
        <v>-</v>
      </c>
      <c r="I173" s="440" t="str">
        <f aca="false">IF('Peak Revenue'!$A$1="BL","-",IF(Peak!O174&gt;Peak!$G174,I$8*Peak!$AM$11,0))</f>
        <v>-</v>
      </c>
      <c r="J173" s="440" t="str">
        <f aca="false">IF('Peak Revenue'!$A$1="BL","-",IF(Peak!P174&gt;Peak!$G174,J$8*Peak!$AM$11,0))</f>
        <v>-</v>
      </c>
      <c r="K173" s="440" t="str">
        <f aca="false">IF('Peak Revenue'!$A$1="BL","-",IF(Peak!Q174&gt;Peak!$G174,K$8*Peak!$AM$11,0))</f>
        <v>-</v>
      </c>
      <c r="L173" s="440" t="str">
        <f aca="false">IF('Peak Revenue'!$A$1="BL","-",IF(Peak!R174&gt;Peak!$G174,L$8*Peak!$AM$11,0))</f>
        <v>-</v>
      </c>
      <c r="M173" s="440" t="str">
        <f aca="false">IF('Peak Revenue'!$A$1="BL","-",IF(Peak!S174&gt;Peak!$G174,M$8*Peak!$AM$11,0))</f>
        <v>-</v>
      </c>
      <c r="N173" s="440" t="str">
        <f aca="false">IF('Peak Revenue'!$A$1="BL","-",IF(Peak!T174&gt;Peak!$G174,N$8*Peak!$AM$11,0))</f>
        <v>-</v>
      </c>
      <c r="O173" s="440" t="str">
        <f aca="false">IF('Peak Revenue'!$A$1="BL","-",IF(Peak!U174&gt;Peak!$G174,O$8*Peak!$AM$11,0))</f>
        <v>-</v>
      </c>
      <c r="P173" s="440" t="str">
        <f aca="false">IF('Peak Revenue'!$A$1="BL","-",IF(Peak!V174&gt;Peak!$G174,P$8*Peak!$AM$11,0))</f>
        <v>-</v>
      </c>
      <c r="Q173" s="440" t="str">
        <f aca="false">IF('Peak Revenue'!$A$1="BL","-",IF(Peak!W174&gt;Peak!$G174,Q$8*Peak!$AM$11,0))</f>
        <v>-</v>
      </c>
      <c r="R173" s="440" t="str">
        <f aca="false">IF('Peak Revenue'!$A$1="BL","-",IF(Peak!X174&gt;Peak!$G174,R$8*Peak!$AM$11,0))</f>
        <v>-</v>
      </c>
      <c r="S173" s="440" t="str">
        <f aca="false">IF('Peak Revenue'!$A$1="BL","-",IF(Peak!Y174&gt;Peak!$G174,S$8*Peak!$AM$11,0))</f>
        <v>-</v>
      </c>
      <c r="T173" s="440" t="str">
        <f aca="false">IF('Peak Revenue'!$A$1="BL","-",IF(Peak!Z174&gt;Peak!$G174,T$8*Peak!$AM$11,0))</f>
        <v>-</v>
      </c>
      <c r="U173" s="440" t="str">
        <f aca="false">IF('Peak Revenue'!$A$1="BL","-",IF(Peak!AA174&gt;Peak!$G174,U$8*Peak!$AM$11,0))</f>
        <v>-</v>
      </c>
      <c r="V173" s="441" t="n">
        <f aca="false">SUM(B173:U173)</f>
        <v>0</v>
      </c>
      <c r="W173" s="442"/>
    </row>
    <row r="174" customFormat="false" ht="12.75" hidden="false" customHeight="false" outlineLevel="0" collapsed="false">
      <c r="A174" s="399" t="n">
        <f aca="false">A173+30.417</f>
        <v>41528.388</v>
      </c>
      <c r="B174" s="439" t="str">
        <f aca="false">IF('Peak Revenue'!$A$1="BL","-",IF(Peak!H175&gt;Peak!$G175,B$8*Peak!$AM$11,0))</f>
        <v>-</v>
      </c>
      <c r="C174" s="440" t="str">
        <f aca="false">IF('Peak Revenue'!$A$1="BL","-",IF(Peak!I175&gt;Peak!$G175,C$8*Peak!$AM$11,0))</f>
        <v>-</v>
      </c>
      <c r="D174" s="440" t="str">
        <f aca="false">IF('Peak Revenue'!$A$1="BL","-",IF(Peak!J175&gt;Peak!$G175,D$8*Peak!$AM$11,0))</f>
        <v>-</v>
      </c>
      <c r="E174" s="440" t="str">
        <f aca="false">IF('Peak Revenue'!$A$1="BL","-",IF(Peak!K175&gt;Peak!$G175,E$8*Peak!$AM$11,0))</f>
        <v>-</v>
      </c>
      <c r="F174" s="440" t="str">
        <f aca="false">IF('Peak Revenue'!$A$1="BL","-",IF(Peak!L175&gt;Peak!$G175,F$8*Peak!$AM$11,0))</f>
        <v>-</v>
      </c>
      <c r="G174" s="440" t="str">
        <f aca="false">IF('Peak Revenue'!$A$1="BL","-",IF(Peak!M175&gt;Peak!$G175,G$8*Peak!$AM$11,0))</f>
        <v>-</v>
      </c>
      <c r="H174" s="440" t="str">
        <f aca="false">IF('Peak Revenue'!$A$1="BL","-",IF(Peak!N175&gt;Peak!$G175,H$8*Peak!$AM$11,0))</f>
        <v>-</v>
      </c>
      <c r="I174" s="440" t="str">
        <f aca="false">IF('Peak Revenue'!$A$1="BL","-",IF(Peak!O175&gt;Peak!$G175,I$8*Peak!$AM$11,0))</f>
        <v>-</v>
      </c>
      <c r="J174" s="440" t="str">
        <f aca="false">IF('Peak Revenue'!$A$1="BL","-",IF(Peak!P175&gt;Peak!$G175,J$8*Peak!$AM$11,0))</f>
        <v>-</v>
      </c>
      <c r="K174" s="440" t="str">
        <f aca="false">IF('Peak Revenue'!$A$1="BL","-",IF(Peak!Q175&gt;Peak!$G175,K$8*Peak!$AM$11,0))</f>
        <v>-</v>
      </c>
      <c r="L174" s="440" t="str">
        <f aca="false">IF('Peak Revenue'!$A$1="BL","-",IF(Peak!R175&gt;Peak!$G175,L$8*Peak!$AM$11,0))</f>
        <v>-</v>
      </c>
      <c r="M174" s="440" t="str">
        <f aca="false">IF('Peak Revenue'!$A$1="BL","-",IF(Peak!S175&gt;Peak!$G175,M$8*Peak!$AM$11,0))</f>
        <v>-</v>
      </c>
      <c r="N174" s="440" t="str">
        <f aca="false">IF('Peak Revenue'!$A$1="BL","-",IF(Peak!T175&gt;Peak!$G175,N$8*Peak!$AM$11,0))</f>
        <v>-</v>
      </c>
      <c r="O174" s="440" t="str">
        <f aca="false">IF('Peak Revenue'!$A$1="BL","-",IF(Peak!U175&gt;Peak!$G175,O$8*Peak!$AM$11,0))</f>
        <v>-</v>
      </c>
      <c r="P174" s="440" t="str">
        <f aca="false">IF('Peak Revenue'!$A$1="BL","-",IF(Peak!V175&gt;Peak!$G175,P$8*Peak!$AM$11,0))</f>
        <v>-</v>
      </c>
      <c r="Q174" s="440" t="str">
        <f aca="false">IF('Peak Revenue'!$A$1="BL","-",IF(Peak!W175&gt;Peak!$G175,Q$8*Peak!$AM$11,0))</f>
        <v>-</v>
      </c>
      <c r="R174" s="440" t="str">
        <f aca="false">IF('Peak Revenue'!$A$1="BL","-",IF(Peak!X175&gt;Peak!$G175,R$8*Peak!$AM$11,0))</f>
        <v>-</v>
      </c>
      <c r="S174" s="440" t="str">
        <f aca="false">IF('Peak Revenue'!$A$1="BL","-",IF(Peak!Y175&gt;Peak!$G175,S$8*Peak!$AM$11,0))</f>
        <v>-</v>
      </c>
      <c r="T174" s="440" t="str">
        <f aca="false">IF('Peak Revenue'!$A$1="BL","-",IF(Peak!Z175&gt;Peak!$G175,T$8*Peak!$AM$11,0))</f>
        <v>-</v>
      </c>
      <c r="U174" s="440" t="str">
        <f aca="false">IF('Peak Revenue'!$A$1="BL","-",IF(Peak!AA175&gt;Peak!$G175,U$8*Peak!$AM$11,0))</f>
        <v>-</v>
      </c>
      <c r="V174" s="441" t="n">
        <f aca="false">SUM(B174:U174)</f>
        <v>0</v>
      </c>
      <c r="W174" s="442"/>
    </row>
    <row r="175" customFormat="false" ht="12.75" hidden="false" customHeight="false" outlineLevel="0" collapsed="false">
      <c r="A175" s="399" t="n">
        <f aca="false">A174+30.417</f>
        <v>41558.805</v>
      </c>
      <c r="B175" s="439" t="str">
        <f aca="false">IF('Peak Revenue'!$A$1="BL","-",IF(Peak!H176&gt;Peak!$G176,B$8*Peak!$AM$11,0))</f>
        <v>-</v>
      </c>
      <c r="C175" s="440" t="str">
        <f aca="false">IF('Peak Revenue'!$A$1="BL","-",IF(Peak!I176&gt;Peak!$G176,C$8*Peak!$AM$11,0))</f>
        <v>-</v>
      </c>
      <c r="D175" s="440" t="str">
        <f aca="false">IF('Peak Revenue'!$A$1="BL","-",IF(Peak!J176&gt;Peak!$G176,D$8*Peak!$AM$11,0))</f>
        <v>-</v>
      </c>
      <c r="E175" s="440" t="str">
        <f aca="false">IF('Peak Revenue'!$A$1="BL","-",IF(Peak!K176&gt;Peak!$G176,E$8*Peak!$AM$11,0))</f>
        <v>-</v>
      </c>
      <c r="F175" s="440" t="str">
        <f aca="false">IF('Peak Revenue'!$A$1="BL","-",IF(Peak!L176&gt;Peak!$G176,F$8*Peak!$AM$11,0))</f>
        <v>-</v>
      </c>
      <c r="G175" s="440" t="str">
        <f aca="false">IF('Peak Revenue'!$A$1="BL","-",IF(Peak!M176&gt;Peak!$G176,G$8*Peak!$AM$11,0))</f>
        <v>-</v>
      </c>
      <c r="H175" s="440" t="str">
        <f aca="false">IF('Peak Revenue'!$A$1="BL","-",IF(Peak!N176&gt;Peak!$G176,H$8*Peak!$AM$11,0))</f>
        <v>-</v>
      </c>
      <c r="I175" s="440" t="str">
        <f aca="false">IF('Peak Revenue'!$A$1="BL","-",IF(Peak!O176&gt;Peak!$G176,I$8*Peak!$AM$11,0))</f>
        <v>-</v>
      </c>
      <c r="J175" s="440" t="str">
        <f aca="false">IF('Peak Revenue'!$A$1="BL","-",IF(Peak!P176&gt;Peak!$G176,J$8*Peak!$AM$11,0))</f>
        <v>-</v>
      </c>
      <c r="K175" s="440" t="str">
        <f aca="false">IF('Peak Revenue'!$A$1="BL","-",IF(Peak!Q176&gt;Peak!$G176,K$8*Peak!$AM$11,0))</f>
        <v>-</v>
      </c>
      <c r="L175" s="440" t="str">
        <f aca="false">IF('Peak Revenue'!$A$1="BL","-",IF(Peak!R176&gt;Peak!$G176,L$8*Peak!$AM$11,0))</f>
        <v>-</v>
      </c>
      <c r="M175" s="440" t="str">
        <f aca="false">IF('Peak Revenue'!$A$1="BL","-",IF(Peak!S176&gt;Peak!$G176,M$8*Peak!$AM$11,0))</f>
        <v>-</v>
      </c>
      <c r="N175" s="440" t="str">
        <f aca="false">IF('Peak Revenue'!$A$1="BL","-",IF(Peak!T176&gt;Peak!$G176,N$8*Peak!$AM$11,0))</f>
        <v>-</v>
      </c>
      <c r="O175" s="440" t="str">
        <f aca="false">IF('Peak Revenue'!$A$1="BL","-",IF(Peak!U176&gt;Peak!$G176,O$8*Peak!$AM$11,0))</f>
        <v>-</v>
      </c>
      <c r="P175" s="440" t="str">
        <f aca="false">IF('Peak Revenue'!$A$1="BL","-",IF(Peak!V176&gt;Peak!$G176,P$8*Peak!$AM$11,0))</f>
        <v>-</v>
      </c>
      <c r="Q175" s="440" t="str">
        <f aca="false">IF('Peak Revenue'!$A$1="BL","-",IF(Peak!W176&gt;Peak!$G176,Q$8*Peak!$AM$11,0))</f>
        <v>-</v>
      </c>
      <c r="R175" s="440" t="str">
        <f aca="false">IF('Peak Revenue'!$A$1="BL","-",IF(Peak!X176&gt;Peak!$G176,R$8*Peak!$AM$11,0))</f>
        <v>-</v>
      </c>
      <c r="S175" s="440" t="str">
        <f aca="false">IF('Peak Revenue'!$A$1="BL","-",IF(Peak!Y176&gt;Peak!$G176,S$8*Peak!$AM$11,0))</f>
        <v>-</v>
      </c>
      <c r="T175" s="440" t="str">
        <f aca="false">IF('Peak Revenue'!$A$1="BL","-",IF(Peak!Z176&gt;Peak!$G176,T$8*Peak!$AM$11,0))</f>
        <v>-</v>
      </c>
      <c r="U175" s="440" t="str">
        <f aca="false">IF('Peak Revenue'!$A$1="BL","-",IF(Peak!AA176&gt;Peak!$G176,U$8*Peak!$AM$11,0))</f>
        <v>-</v>
      </c>
      <c r="V175" s="441" t="n">
        <f aca="false">SUM(B175:U175)</f>
        <v>0</v>
      </c>
      <c r="W175" s="442"/>
    </row>
    <row r="176" customFormat="false" ht="12.75" hidden="false" customHeight="false" outlineLevel="0" collapsed="false">
      <c r="A176" s="399" t="n">
        <f aca="false">A175+30.417</f>
        <v>41589.222</v>
      </c>
      <c r="B176" s="439" t="str">
        <f aca="false">IF('Peak Revenue'!$A$1="BL","-",IF(Peak!H177&gt;Peak!$G177,B$8*Peak!$AM$11,0))</f>
        <v>-</v>
      </c>
      <c r="C176" s="440" t="str">
        <f aca="false">IF('Peak Revenue'!$A$1="BL","-",IF(Peak!I177&gt;Peak!$G177,C$8*Peak!$AM$11,0))</f>
        <v>-</v>
      </c>
      <c r="D176" s="440" t="str">
        <f aca="false">IF('Peak Revenue'!$A$1="BL","-",IF(Peak!J177&gt;Peak!$G177,D$8*Peak!$AM$11,0))</f>
        <v>-</v>
      </c>
      <c r="E176" s="440" t="str">
        <f aca="false">IF('Peak Revenue'!$A$1="BL","-",IF(Peak!K177&gt;Peak!$G177,E$8*Peak!$AM$11,0))</f>
        <v>-</v>
      </c>
      <c r="F176" s="440" t="str">
        <f aca="false">IF('Peak Revenue'!$A$1="BL","-",IF(Peak!L177&gt;Peak!$G177,F$8*Peak!$AM$11,0))</f>
        <v>-</v>
      </c>
      <c r="G176" s="440" t="str">
        <f aca="false">IF('Peak Revenue'!$A$1="BL","-",IF(Peak!M177&gt;Peak!$G177,G$8*Peak!$AM$11,0))</f>
        <v>-</v>
      </c>
      <c r="H176" s="440" t="str">
        <f aca="false">IF('Peak Revenue'!$A$1="BL","-",IF(Peak!N177&gt;Peak!$G177,H$8*Peak!$AM$11,0))</f>
        <v>-</v>
      </c>
      <c r="I176" s="440" t="str">
        <f aca="false">IF('Peak Revenue'!$A$1="BL","-",IF(Peak!O177&gt;Peak!$G177,I$8*Peak!$AM$11,0))</f>
        <v>-</v>
      </c>
      <c r="J176" s="440" t="str">
        <f aca="false">IF('Peak Revenue'!$A$1="BL","-",IF(Peak!P177&gt;Peak!$G177,J$8*Peak!$AM$11,0))</f>
        <v>-</v>
      </c>
      <c r="K176" s="440" t="str">
        <f aca="false">IF('Peak Revenue'!$A$1="BL","-",IF(Peak!Q177&gt;Peak!$G177,K$8*Peak!$AM$11,0))</f>
        <v>-</v>
      </c>
      <c r="L176" s="440" t="str">
        <f aca="false">IF('Peak Revenue'!$A$1="BL","-",IF(Peak!R177&gt;Peak!$G177,L$8*Peak!$AM$11,0))</f>
        <v>-</v>
      </c>
      <c r="M176" s="440" t="str">
        <f aca="false">IF('Peak Revenue'!$A$1="BL","-",IF(Peak!S177&gt;Peak!$G177,M$8*Peak!$AM$11,0))</f>
        <v>-</v>
      </c>
      <c r="N176" s="440" t="str">
        <f aca="false">IF('Peak Revenue'!$A$1="BL","-",IF(Peak!T177&gt;Peak!$G177,N$8*Peak!$AM$11,0))</f>
        <v>-</v>
      </c>
      <c r="O176" s="440" t="str">
        <f aca="false">IF('Peak Revenue'!$A$1="BL","-",IF(Peak!U177&gt;Peak!$G177,O$8*Peak!$AM$11,0))</f>
        <v>-</v>
      </c>
      <c r="P176" s="440" t="str">
        <f aca="false">IF('Peak Revenue'!$A$1="BL","-",IF(Peak!V177&gt;Peak!$G177,P$8*Peak!$AM$11,0))</f>
        <v>-</v>
      </c>
      <c r="Q176" s="440" t="str">
        <f aca="false">IF('Peak Revenue'!$A$1="BL","-",IF(Peak!W177&gt;Peak!$G177,Q$8*Peak!$AM$11,0))</f>
        <v>-</v>
      </c>
      <c r="R176" s="440" t="str">
        <f aca="false">IF('Peak Revenue'!$A$1="BL","-",IF(Peak!X177&gt;Peak!$G177,R$8*Peak!$AM$11,0))</f>
        <v>-</v>
      </c>
      <c r="S176" s="440" t="str">
        <f aca="false">IF('Peak Revenue'!$A$1="BL","-",IF(Peak!Y177&gt;Peak!$G177,S$8*Peak!$AM$11,0))</f>
        <v>-</v>
      </c>
      <c r="T176" s="440" t="str">
        <f aca="false">IF('Peak Revenue'!$A$1="BL","-",IF(Peak!Z177&gt;Peak!$G177,T$8*Peak!$AM$11,0))</f>
        <v>-</v>
      </c>
      <c r="U176" s="440" t="str">
        <f aca="false">IF('Peak Revenue'!$A$1="BL","-",IF(Peak!AA177&gt;Peak!$G177,U$8*Peak!$AM$11,0))</f>
        <v>-</v>
      </c>
      <c r="V176" s="441" t="n">
        <f aca="false">SUM(B176:U176)</f>
        <v>0</v>
      </c>
      <c r="W176" s="442"/>
    </row>
    <row r="177" customFormat="false" ht="12.75" hidden="false" customHeight="false" outlineLevel="0" collapsed="false">
      <c r="A177" s="399" t="n">
        <f aca="false">A176+30.417</f>
        <v>41619.639</v>
      </c>
      <c r="B177" s="439" t="str">
        <f aca="false">IF('Peak Revenue'!$A$1="BL","-",IF(Peak!H178&gt;Peak!$G178,B$8*Peak!$AM$11,0))</f>
        <v>-</v>
      </c>
      <c r="C177" s="440" t="str">
        <f aca="false">IF('Peak Revenue'!$A$1="BL","-",IF(Peak!I178&gt;Peak!$G178,C$8*Peak!$AM$11,0))</f>
        <v>-</v>
      </c>
      <c r="D177" s="440" t="str">
        <f aca="false">IF('Peak Revenue'!$A$1="BL","-",IF(Peak!J178&gt;Peak!$G178,D$8*Peak!$AM$11,0))</f>
        <v>-</v>
      </c>
      <c r="E177" s="440" t="str">
        <f aca="false">IF('Peak Revenue'!$A$1="BL","-",IF(Peak!K178&gt;Peak!$G178,E$8*Peak!$AM$11,0))</f>
        <v>-</v>
      </c>
      <c r="F177" s="440" t="str">
        <f aca="false">IF('Peak Revenue'!$A$1="BL","-",IF(Peak!L178&gt;Peak!$G178,F$8*Peak!$AM$11,0))</f>
        <v>-</v>
      </c>
      <c r="G177" s="440" t="str">
        <f aca="false">IF('Peak Revenue'!$A$1="BL","-",IF(Peak!M178&gt;Peak!$G178,G$8*Peak!$AM$11,0))</f>
        <v>-</v>
      </c>
      <c r="H177" s="440" t="str">
        <f aca="false">IF('Peak Revenue'!$A$1="BL","-",IF(Peak!N178&gt;Peak!$G178,H$8*Peak!$AM$11,0))</f>
        <v>-</v>
      </c>
      <c r="I177" s="440" t="str">
        <f aca="false">IF('Peak Revenue'!$A$1="BL","-",IF(Peak!O178&gt;Peak!$G178,I$8*Peak!$AM$11,0))</f>
        <v>-</v>
      </c>
      <c r="J177" s="440" t="str">
        <f aca="false">IF('Peak Revenue'!$A$1="BL","-",IF(Peak!P178&gt;Peak!$G178,J$8*Peak!$AM$11,0))</f>
        <v>-</v>
      </c>
      <c r="K177" s="440" t="str">
        <f aca="false">IF('Peak Revenue'!$A$1="BL","-",IF(Peak!Q178&gt;Peak!$G178,K$8*Peak!$AM$11,0))</f>
        <v>-</v>
      </c>
      <c r="L177" s="440" t="str">
        <f aca="false">IF('Peak Revenue'!$A$1="BL","-",IF(Peak!R178&gt;Peak!$G178,L$8*Peak!$AM$11,0))</f>
        <v>-</v>
      </c>
      <c r="M177" s="440" t="str">
        <f aca="false">IF('Peak Revenue'!$A$1="BL","-",IF(Peak!S178&gt;Peak!$G178,M$8*Peak!$AM$11,0))</f>
        <v>-</v>
      </c>
      <c r="N177" s="440" t="str">
        <f aca="false">IF('Peak Revenue'!$A$1="BL","-",IF(Peak!T178&gt;Peak!$G178,N$8*Peak!$AM$11,0))</f>
        <v>-</v>
      </c>
      <c r="O177" s="440" t="str">
        <f aca="false">IF('Peak Revenue'!$A$1="BL","-",IF(Peak!U178&gt;Peak!$G178,O$8*Peak!$AM$11,0))</f>
        <v>-</v>
      </c>
      <c r="P177" s="440" t="str">
        <f aca="false">IF('Peak Revenue'!$A$1="BL","-",IF(Peak!V178&gt;Peak!$G178,P$8*Peak!$AM$11,0))</f>
        <v>-</v>
      </c>
      <c r="Q177" s="440" t="str">
        <f aca="false">IF('Peak Revenue'!$A$1="BL","-",IF(Peak!W178&gt;Peak!$G178,Q$8*Peak!$AM$11,0))</f>
        <v>-</v>
      </c>
      <c r="R177" s="440" t="str">
        <f aca="false">IF('Peak Revenue'!$A$1="BL","-",IF(Peak!X178&gt;Peak!$G178,R$8*Peak!$AM$11,0))</f>
        <v>-</v>
      </c>
      <c r="S177" s="440" t="str">
        <f aca="false">IF('Peak Revenue'!$A$1="BL","-",IF(Peak!Y178&gt;Peak!$G178,S$8*Peak!$AM$11,0))</f>
        <v>-</v>
      </c>
      <c r="T177" s="440" t="str">
        <f aca="false">IF('Peak Revenue'!$A$1="BL","-",IF(Peak!Z178&gt;Peak!$G178,T$8*Peak!$AM$11,0))</f>
        <v>-</v>
      </c>
      <c r="U177" s="440" t="str">
        <f aca="false">IF('Peak Revenue'!$A$1="BL","-",IF(Peak!AA178&gt;Peak!$G178,U$8*Peak!$AM$11,0))</f>
        <v>-</v>
      </c>
      <c r="V177" s="441" t="n">
        <f aca="false">SUM(B177:U177)</f>
        <v>0</v>
      </c>
      <c r="W177" s="443" t="n">
        <f aca="false">SUM(V166:V177)</f>
        <v>0</v>
      </c>
    </row>
    <row r="178" customFormat="false" ht="12.75" hidden="false" customHeight="false" outlineLevel="0" collapsed="false">
      <c r="A178" s="399" t="n">
        <f aca="false">A177+30.417</f>
        <v>41650.056</v>
      </c>
      <c r="B178" s="439" t="str">
        <f aca="false">IF('Peak Revenue'!$A$1="BL","-",IF(Peak!H179&gt;Peak!$G179,B$8*Peak!$AM$11,0))</f>
        <v>-</v>
      </c>
      <c r="C178" s="440" t="str">
        <f aca="false">IF('Peak Revenue'!$A$1="BL","-",IF(Peak!I179&gt;Peak!$G179,C$8*Peak!$AM$11,0))</f>
        <v>-</v>
      </c>
      <c r="D178" s="440" t="str">
        <f aca="false">IF('Peak Revenue'!$A$1="BL","-",IF(Peak!J179&gt;Peak!$G179,D$8*Peak!$AM$11,0))</f>
        <v>-</v>
      </c>
      <c r="E178" s="440" t="str">
        <f aca="false">IF('Peak Revenue'!$A$1="BL","-",IF(Peak!K179&gt;Peak!$G179,E$8*Peak!$AM$11,0))</f>
        <v>-</v>
      </c>
      <c r="F178" s="440" t="str">
        <f aca="false">IF('Peak Revenue'!$A$1="BL","-",IF(Peak!L179&gt;Peak!$G179,F$8*Peak!$AM$11,0))</f>
        <v>-</v>
      </c>
      <c r="G178" s="440" t="str">
        <f aca="false">IF('Peak Revenue'!$A$1="BL","-",IF(Peak!M179&gt;Peak!$G179,G$8*Peak!$AM$11,0))</f>
        <v>-</v>
      </c>
      <c r="H178" s="440" t="str">
        <f aca="false">IF('Peak Revenue'!$A$1="BL","-",IF(Peak!N179&gt;Peak!$G179,H$8*Peak!$AM$11,0))</f>
        <v>-</v>
      </c>
      <c r="I178" s="440" t="str">
        <f aca="false">IF('Peak Revenue'!$A$1="BL","-",IF(Peak!O179&gt;Peak!$G179,I$8*Peak!$AM$11,0))</f>
        <v>-</v>
      </c>
      <c r="J178" s="440" t="str">
        <f aca="false">IF('Peak Revenue'!$A$1="BL","-",IF(Peak!P179&gt;Peak!$G179,J$8*Peak!$AM$11,0))</f>
        <v>-</v>
      </c>
      <c r="K178" s="440" t="str">
        <f aca="false">IF('Peak Revenue'!$A$1="BL","-",IF(Peak!Q179&gt;Peak!$G179,K$8*Peak!$AM$11,0))</f>
        <v>-</v>
      </c>
      <c r="L178" s="440" t="str">
        <f aca="false">IF('Peak Revenue'!$A$1="BL","-",IF(Peak!R179&gt;Peak!$G179,L$8*Peak!$AM$11,0))</f>
        <v>-</v>
      </c>
      <c r="M178" s="440" t="str">
        <f aca="false">IF('Peak Revenue'!$A$1="BL","-",IF(Peak!S179&gt;Peak!$G179,M$8*Peak!$AM$11,0))</f>
        <v>-</v>
      </c>
      <c r="N178" s="440" t="str">
        <f aca="false">IF('Peak Revenue'!$A$1="BL","-",IF(Peak!T179&gt;Peak!$G179,N$8*Peak!$AM$11,0))</f>
        <v>-</v>
      </c>
      <c r="O178" s="440" t="str">
        <f aca="false">IF('Peak Revenue'!$A$1="BL","-",IF(Peak!U179&gt;Peak!$G179,O$8*Peak!$AM$11,0))</f>
        <v>-</v>
      </c>
      <c r="P178" s="440" t="str">
        <f aca="false">IF('Peak Revenue'!$A$1="BL","-",IF(Peak!V179&gt;Peak!$G179,P$8*Peak!$AM$11,0))</f>
        <v>-</v>
      </c>
      <c r="Q178" s="440" t="str">
        <f aca="false">IF('Peak Revenue'!$A$1="BL","-",IF(Peak!W179&gt;Peak!$G179,Q$8*Peak!$AM$11,0))</f>
        <v>-</v>
      </c>
      <c r="R178" s="440" t="str">
        <f aca="false">IF('Peak Revenue'!$A$1="BL","-",IF(Peak!X179&gt;Peak!$G179,R$8*Peak!$AM$11,0))</f>
        <v>-</v>
      </c>
      <c r="S178" s="440" t="str">
        <f aca="false">IF('Peak Revenue'!$A$1="BL","-",IF(Peak!Y179&gt;Peak!$G179,S$8*Peak!$AM$11,0))</f>
        <v>-</v>
      </c>
      <c r="T178" s="440" t="str">
        <f aca="false">IF('Peak Revenue'!$A$1="BL","-",IF(Peak!Z179&gt;Peak!$G179,T$8*Peak!$AM$11,0))</f>
        <v>-</v>
      </c>
      <c r="U178" s="440" t="str">
        <f aca="false">IF('Peak Revenue'!$A$1="BL","-",IF(Peak!AA179&gt;Peak!$G179,U$8*Peak!$AM$11,0))</f>
        <v>-</v>
      </c>
      <c r="V178" s="441" t="n">
        <f aca="false">SUM(B178:U178)</f>
        <v>0</v>
      </c>
      <c r="W178" s="442"/>
    </row>
    <row r="179" customFormat="false" ht="12.75" hidden="false" customHeight="false" outlineLevel="0" collapsed="false">
      <c r="A179" s="399" t="n">
        <f aca="false">A178+30.417</f>
        <v>41680.473</v>
      </c>
      <c r="B179" s="439" t="str">
        <f aca="false">IF('Peak Revenue'!$A$1="BL","-",IF(Peak!H180&gt;Peak!$G180,B$8*Peak!$AM$11,0))</f>
        <v>-</v>
      </c>
      <c r="C179" s="440" t="str">
        <f aca="false">IF('Peak Revenue'!$A$1="BL","-",IF(Peak!I180&gt;Peak!$G180,C$8*Peak!$AM$11,0))</f>
        <v>-</v>
      </c>
      <c r="D179" s="440" t="str">
        <f aca="false">IF('Peak Revenue'!$A$1="BL","-",IF(Peak!J180&gt;Peak!$G180,D$8*Peak!$AM$11,0))</f>
        <v>-</v>
      </c>
      <c r="E179" s="440" t="str">
        <f aca="false">IF('Peak Revenue'!$A$1="BL","-",IF(Peak!K180&gt;Peak!$G180,E$8*Peak!$AM$11,0))</f>
        <v>-</v>
      </c>
      <c r="F179" s="440" t="str">
        <f aca="false">IF('Peak Revenue'!$A$1="BL","-",IF(Peak!L180&gt;Peak!$G180,F$8*Peak!$AM$11,0))</f>
        <v>-</v>
      </c>
      <c r="G179" s="440" t="str">
        <f aca="false">IF('Peak Revenue'!$A$1="BL","-",IF(Peak!M180&gt;Peak!$G180,G$8*Peak!$AM$11,0))</f>
        <v>-</v>
      </c>
      <c r="H179" s="440" t="str">
        <f aca="false">IF('Peak Revenue'!$A$1="BL","-",IF(Peak!N180&gt;Peak!$G180,H$8*Peak!$AM$11,0))</f>
        <v>-</v>
      </c>
      <c r="I179" s="440" t="str">
        <f aca="false">IF('Peak Revenue'!$A$1="BL","-",IF(Peak!O180&gt;Peak!$G180,I$8*Peak!$AM$11,0))</f>
        <v>-</v>
      </c>
      <c r="J179" s="440" t="str">
        <f aca="false">IF('Peak Revenue'!$A$1="BL","-",IF(Peak!P180&gt;Peak!$G180,J$8*Peak!$AM$11,0))</f>
        <v>-</v>
      </c>
      <c r="K179" s="440" t="str">
        <f aca="false">IF('Peak Revenue'!$A$1="BL","-",IF(Peak!Q180&gt;Peak!$G180,K$8*Peak!$AM$11,0))</f>
        <v>-</v>
      </c>
      <c r="L179" s="440" t="str">
        <f aca="false">IF('Peak Revenue'!$A$1="BL","-",IF(Peak!R180&gt;Peak!$G180,L$8*Peak!$AM$11,0))</f>
        <v>-</v>
      </c>
      <c r="M179" s="440" t="str">
        <f aca="false">IF('Peak Revenue'!$A$1="BL","-",IF(Peak!S180&gt;Peak!$G180,M$8*Peak!$AM$11,0))</f>
        <v>-</v>
      </c>
      <c r="N179" s="440" t="str">
        <f aca="false">IF('Peak Revenue'!$A$1="BL","-",IF(Peak!T180&gt;Peak!$G180,N$8*Peak!$AM$11,0))</f>
        <v>-</v>
      </c>
      <c r="O179" s="440" t="str">
        <f aca="false">IF('Peak Revenue'!$A$1="BL","-",IF(Peak!U180&gt;Peak!$G180,O$8*Peak!$AM$11,0))</f>
        <v>-</v>
      </c>
      <c r="P179" s="440" t="str">
        <f aca="false">IF('Peak Revenue'!$A$1="BL","-",IF(Peak!V180&gt;Peak!$G180,P$8*Peak!$AM$11,0))</f>
        <v>-</v>
      </c>
      <c r="Q179" s="440" t="str">
        <f aca="false">IF('Peak Revenue'!$A$1="BL","-",IF(Peak!W180&gt;Peak!$G180,Q$8*Peak!$AM$11,0))</f>
        <v>-</v>
      </c>
      <c r="R179" s="440" t="str">
        <f aca="false">IF('Peak Revenue'!$A$1="BL","-",IF(Peak!X180&gt;Peak!$G180,R$8*Peak!$AM$11,0))</f>
        <v>-</v>
      </c>
      <c r="S179" s="440" t="str">
        <f aca="false">IF('Peak Revenue'!$A$1="BL","-",IF(Peak!Y180&gt;Peak!$G180,S$8*Peak!$AM$11,0))</f>
        <v>-</v>
      </c>
      <c r="T179" s="440" t="str">
        <f aca="false">IF('Peak Revenue'!$A$1="BL","-",IF(Peak!Z180&gt;Peak!$G180,T$8*Peak!$AM$11,0))</f>
        <v>-</v>
      </c>
      <c r="U179" s="440" t="str">
        <f aca="false">IF('Peak Revenue'!$A$1="BL","-",IF(Peak!AA180&gt;Peak!$G180,U$8*Peak!$AM$11,0))</f>
        <v>-</v>
      </c>
      <c r="V179" s="441" t="n">
        <f aca="false">SUM(B179:U179)</f>
        <v>0</v>
      </c>
      <c r="W179" s="442"/>
    </row>
    <row r="180" customFormat="false" ht="12.75" hidden="false" customHeight="false" outlineLevel="0" collapsed="false">
      <c r="A180" s="399" t="n">
        <f aca="false">A179+30.417</f>
        <v>41710.89</v>
      </c>
      <c r="B180" s="439" t="str">
        <f aca="false">IF('Peak Revenue'!$A$1="BL","-",IF(Peak!H181&gt;Peak!$G181,B$8*Peak!$AM$11,0))</f>
        <v>-</v>
      </c>
      <c r="C180" s="440" t="str">
        <f aca="false">IF('Peak Revenue'!$A$1="BL","-",IF(Peak!I181&gt;Peak!$G181,C$8*Peak!$AM$11,0))</f>
        <v>-</v>
      </c>
      <c r="D180" s="440" t="str">
        <f aca="false">IF('Peak Revenue'!$A$1="BL","-",IF(Peak!J181&gt;Peak!$G181,D$8*Peak!$AM$11,0))</f>
        <v>-</v>
      </c>
      <c r="E180" s="440" t="str">
        <f aca="false">IF('Peak Revenue'!$A$1="BL","-",IF(Peak!K181&gt;Peak!$G181,E$8*Peak!$AM$11,0))</f>
        <v>-</v>
      </c>
      <c r="F180" s="440" t="str">
        <f aca="false">IF('Peak Revenue'!$A$1="BL","-",IF(Peak!L181&gt;Peak!$G181,F$8*Peak!$AM$11,0))</f>
        <v>-</v>
      </c>
      <c r="G180" s="440" t="str">
        <f aca="false">IF('Peak Revenue'!$A$1="BL","-",IF(Peak!M181&gt;Peak!$G181,G$8*Peak!$AM$11,0))</f>
        <v>-</v>
      </c>
      <c r="H180" s="440" t="str">
        <f aca="false">IF('Peak Revenue'!$A$1="BL","-",IF(Peak!N181&gt;Peak!$G181,H$8*Peak!$AM$11,0))</f>
        <v>-</v>
      </c>
      <c r="I180" s="440" t="str">
        <f aca="false">IF('Peak Revenue'!$A$1="BL","-",IF(Peak!O181&gt;Peak!$G181,I$8*Peak!$AM$11,0))</f>
        <v>-</v>
      </c>
      <c r="J180" s="440" t="str">
        <f aca="false">IF('Peak Revenue'!$A$1="BL","-",IF(Peak!P181&gt;Peak!$G181,J$8*Peak!$AM$11,0))</f>
        <v>-</v>
      </c>
      <c r="K180" s="440" t="str">
        <f aca="false">IF('Peak Revenue'!$A$1="BL","-",IF(Peak!Q181&gt;Peak!$G181,K$8*Peak!$AM$11,0))</f>
        <v>-</v>
      </c>
      <c r="L180" s="440" t="str">
        <f aca="false">IF('Peak Revenue'!$A$1="BL","-",IF(Peak!R181&gt;Peak!$G181,L$8*Peak!$AM$11,0))</f>
        <v>-</v>
      </c>
      <c r="M180" s="440" t="str">
        <f aca="false">IF('Peak Revenue'!$A$1="BL","-",IF(Peak!S181&gt;Peak!$G181,M$8*Peak!$AM$11,0))</f>
        <v>-</v>
      </c>
      <c r="N180" s="440" t="str">
        <f aca="false">IF('Peak Revenue'!$A$1="BL","-",IF(Peak!T181&gt;Peak!$G181,N$8*Peak!$AM$11,0))</f>
        <v>-</v>
      </c>
      <c r="O180" s="440" t="str">
        <f aca="false">IF('Peak Revenue'!$A$1="BL","-",IF(Peak!U181&gt;Peak!$G181,O$8*Peak!$AM$11,0))</f>
        <v>-</v>
      </c>
      <c r="P180" s="440" t="str">
        <f aca="false">IF('Peak Revenue'!$A$1="BL","-",IF(Peak!V181&gt;Peak!$G181,P$8*Peak!$AM$11,0))</f>
        <v>-</v>
      </c>
      <c r="Q180" s="440" t="str">
        <f aca="false">IF('Peak Revenue'!$A$1="BL","-",IF(Peak!W181&gt;Peak!$G181,Q$8*Peak!$AM$11,0))</f>
        <v>-</v>
      </c>
      <c r="R180" s="440" t="str">
        <f aca="false">IF('Peak Revenue'!$A$1="BL","-",IF(Peak!X181&gt;Peak!$G181,R$8*Peak!$AM$11,0))</f>
        <v>-</v>
      </c>
      <c r="S180" s="440" t="str">
        <f aca="false">IF('Peak Revenue'!$A$1="BL","-",IF(Peak!Y181&gt;Peak!$G181,S$8*Peak!$AM$11,0))</f>
        <v>-</v>
      </c>
      <c r="T180" s="440" t="str">
        <f aca="false">IF('Peak Revenue'!$A$1="BL","-",IF(Peak!Z181&gt;Peak!$G181,T$8*Peak!$AM$11,0))</f>
        <v>-</v>
      </c>
      <c r="U180" s="440" t="str">
        <f aca="false">IF('Peak Revenue'!$A$1="BL","-",IF(Peak!AA181&gt;Peak!$G181,U$8*Peak!$AM$11,0))</f>
        <v>-</v>
      </c>
      <c r="V180" s="441" t="n">
        <f aca="false">SUM(B180:U180)</f>
        <v>0</v>
      </c>
      <c r="W180" s="442"/>
    </row>
    <row r="181" customFormat="false" ht="12.75" hidden="false" customHeight="false" outlineLevel="0" collapsed="false">
      <c r="A181" s="399" t="n">
        <f aca="false">A180+30.417</f>
        <v>41741.307</v>
      </c>
      <c r="B181" s="439" t="str">
        <f aca="false">IF('Peak Revenue'!$A$1="BL","-",IF(Peak!H182&gt;Peak!$G182,B$8*Peak!$AM$11,0))</f>
        <v>-</v>
      </c>
      <c r="C181" s="440" t="str">
        <f aca="false">IF('Peak Revenue'!$A$1="BL","-",IF(Peak!I182&gt;Peak!$G182,C$8*Peak!$AM$11,0))</f>
        <v>-</v>
      </c>
      <c r="D181" s="440" t="str">
        <f aca="false">IF('Peak Revenue'!$A$1="BL","-",IF(Peak!J182&gt;Peak!$G182,D$8*Peak!$AM$11,0))</f>
        <v>-</v>
      </c>
      <c r="E181" s="440" t="str">
        <f aca="false">IF('Peak Revenue'!$A$1="BL","-",IF(Peak!K182&gt;Peak!$G182,E$8*Peak!$AM$11,0))</f>
        <v>-</v>
      </c>
      <c r="F181" s="440" t="str">
        <f aca="false">IF('Peak Revenue'!$A$1="BL","-",IF(Peak!L182&gt;Peak!$G182,F$8*Peak!$AM$11,0))</f>
        <v>-</v>
      </c>
      <c r="G181" s="440" t="str">
        <f aca="false">IF('Peak Revenue'!$A$1="BL","-",IF(Peak!M182&gt;Peak!$G182,G$8*Peak!$AM$11,0))</f>
        <v>-</v>
      </c>
      <c r="H181" s="440" t="str">
        <f aca="false">IF('Peak Revenue'!$A$1="BL","-",IF(Peak!N182&gt;Peak!$G182,H$8*Peak!$AM$11,0))</f>
        <v>-</v>
      </c>
      <c r="I181" s="440" t="str">
        <f aca="false">IF('Peak Revenue'!$A$1="BL","-",IF(Peak!O182&gt;Peak!$G182,I$8*Peak!$AM$11,0))</f>
        <v>-</v>
      </c>
      <c r="J181" s="440" t="str">
        <f aca="false">IF('Peak Revenue'!$A$1="BL","-",IF(Peak!P182&gt;Peak!$G182,J$8*Peak!$AM$11,0))</f>
        <v>-</v>
      </c>
      <c r="K181" s="440" t="str">
        <f aca="false">IF('Peak Revenue'!$A$1="BL","-",IF(Peak!Q182&gt;Peak!$G182,K$8*Peak!$AM$11,0))</f>
        <v>-</v>
      </c>
      <c r="L181" s="440" t="str">
        <f aca="false">IF('Peak Revenue'!$A$1="BL","-",IF(Peak!R182&gt;Peak!$G182,L$8*Peak!$AM$11,0))</f>
        <v>-</v>
      </c>
      <c r="M181" s="440" t="str">
        <f aca="false">IF('Peak Revenue'!$A$1="BL","-",IF(Peak!S182&gt;Peak!$G182,M$8*Peak!$AM$11,0))</f>
        <v>-</v>
      </c>
      <c r="N181" s="440" t="str">
        <f aca="false">IF('Peak Revenue'!$A$1="BL","-",IF(Peak!T182&gt;Peak!$G182,N$8*Peak!$AM$11,0))</f>
        <v>-</v>
      </c>
      <c r="O181" s="440" t="str">
        <f aca="false">IF('Peak Revenue'!$A$1="BL","-",IF(Peak!U182&gt;Peak!$G182,O$8*Peak!$AM$11,0))</f>
        <v>-</v>
      </c>
      <c r="P181" s="440" t="str">
        <f aca="false">IF('Peak Revenue'!$A$1="BL","-",IF(Peak!V182&gt;Peak!$G182,P$8*Peak!$AM$11,0))</f>
        <v>-</v>
      </c>
      <c r="Q181" s="440" t="str">
        <f aca="false">IF('Peak Revenue'!$A$1="BL","-",IF(Peak!W182&gt;Peak!$G182,Q$8*Peak!$AM$11,0))</f>
        <v>-</v>
      </c>
      <c r="R181" s="440" t="str">
        <f aca="false">IF('Peak Revenue'!$A$1="BL","-",IF(Peak!X182&gt;Peak!$G182,R$8*Peak!$AM$11,0))</f>
        <v>-</v>
      </c>
      <c r="S181" s="440" t="str">
        <f aca="false">IF('Peak Revenue'!$A$1="BL","-",IF(Peak!Y182&gt;Peak!$G182,S$8*Peak!$AM$11,0))</f>
        <v>-</v>
      </c>
      <c r="T181" s="440" t="str">
        <f aca="false">IF('Peak Revenue'!$A$1="BL","-",IF(Peak!Z182&gt;Peak!$G182,T$8*Peak!$AM$11,0))</f>
        <v>-</v>
      </c>
      <c r="U181" s="440" t="str">
        <f aca="false">IF('Peak Revenue'!$A$1="BL","-",IF(Peak!AA182&gt;Peak!$G182,U$8*Peak!$AM$11,0))</f>
        <v>-</v>
      </c>
      <c r="V181" s="441" t="n">
        <f aca="false">SUM(B181:U181)</f>
        <v>0</v>
      </c>
      <c r="W181" s="442"/>
    </row>
    <row r="182" customFormat="false" ht="12.75" hidden="false" customHeight="false" outlineLevel="0" collapsed="false">
      <c r="A182" s="399" t="n">
        <f aca="false">A181+30.417</f>
        <v>41771.724</v>
      </c>
      <c r="B182" s="439" t="str">
        <f aca="false">IF('Peak Revenue'!$A$1="BL","-",IF(Peak!H183&gt;Peak!$G183,B$8*Peak!$AM$11,0))</f>
        <v>-</v>
      </c>
      <c r="C182" s="440" t="str">
        <f aca="false">IF('Peak Revenue'!$A$1="BL","-",IF(Peak!I183&gt;Peak!$G183,C$8*Peak!$AM$11,0))</f>
        <v>-</v>
      </c>
      <c r="D182" s="440" t="str">
        <f aca="false">IF('Peak Revenue'!$A$1="BL","-",IF(Peak!J183&gt;Peak!$G183,D$8*Peak!$AM$11,0))</f>
        <v>-</v>
      </c>
      <c r="E182" s="440" t="str">
        <f aca="false">IF('Peak Revenue'!$A$1="BL","-",IF(Peak!K183&gt;Peak!$G183,E$8*Peak!$AM$11,0))</f>
        <v>-</v>
      </c>
      <c r="F182" s="440" t="str">
        <f aca="false">IF('Peak Revenue'!$A$1="BL","-",IF(Peak!L183&gt;Peak!$G183,F$8*Peak!$AM$11,0))</f>
        <v>-</v>
      </c>
      <c r="G182" s="440" t="str">
        <f aca="false">IF('Peak Revenue'!$A$1="BL","-",IF(Peak!M183&gt;Peak!$G183,G$8*Peak!$AM$11,0))</f>
        <v>-</v>
      </c>
      <c r="H182" s="440" t="str">
        <f aca="false">IF('Peak Revenue'!$A$1="BL","-",IF(Peak!N183&gt;Peak!$G183,H$8*Peak!$AM$11,0))</f>
        <v>-</v>
      </c>
      <c r="I182" s="440" t="str">
        <f aca="false">IF('Peak Revenue'!$A$1="BL","-",IF(Peak!O183&gt;Peak!$G183,I$8*Peak!$AM$11,0))</f>
        <v>-</v>
      </c>
      <c r="J182" s="440" t="str">
        <f aca="false">IF('Peak Revenue'!$A$1="BL","-",IF(Peak!P183&gt;Peak!$G183,J$8*Peak!$AM$11,0))</f>
        <v>-</v>
      </c>
      <c r="K182" s="440" t="str">
        <f aca="false">IF('Peak Revenue'!$A$1="BL","-",IF(Peak!Q183&gt;Peak!$G183,K$8*Peak!$AM$11,0))</f>
        <v>-</v>
      </c>
      <c r="L182" s="440" t="str">
        <f aca="false">IF('Peak Revenue'!$A$1="BL","-",IF(Peak!R183&gt;Peak!$G183,L$8*Peak!$AM$11,0))</f>
        <v>-</v>
      </c>
      <c r="M182" s="440" t="str">
        <f aca="false">IF('Peak Revenue'!$A$1="BL","-",IF(Peak!S183&gt;Peak!$G183,M$8*Peak!$AM$11,0))</f>
        <v>-</v>
      </c>
      <c r="N182" s="440" t="str">
        <f aca="false">IF('Peak Revenue'!$A$1="BL","-",IF(Peak!T183&gt;Peak!$G183,N$8*Peak!$AM$11,0))</f>
        <v>-</v>
      </c>
      <c r="O182" s="440" t="str">
        <f aca="false">IF('Peak Revenue'!$A$1="BL","-",IF(Peak!U183&gt;Peak!$G183,O$8*Peak!$AM$11,0))</f>
        <v>-</v>
      </c>
      <c r="P182" s="440" t="str">
        <f aca="false">IF('Peak Revenue'!$A$1="BL","-",IF(Peak!V183&gt;Peak!$G183,P$8*Peak!$AM$11,0))</f>
        <v>-</v>
      </c>
      <c r="Q182" s="440" t="str">
        <f aca="false">IF('Peak Revenue'!$A$1="BL","-",IF(Peak!W183&gt;Peak!$G183,Q$8*Peak!$AM$11,0))</f>
        <v>-</v>
      </c>
      <c r="R182" s="440" t="str">
        <f aca="false">IF('Peak Revenue'!$A$1="BL","-",IF(Peak!X183&gt;Peak!$G183,R$8*Peak!$AM$11,0))</f>
        <v>-</v>
      </c>
      <c r="S182" s="440" t="str">
        <f aca="false">IF('Peak Revenue'!$A$1="BL","-",IF(Peak!Y183&gt;Peak!$G183,S$8*Peak!$AM$11,0))</f>
        <v>-</v>
      </c>
      <c r="T182" s="440" t="str">
        <f aca="false">IF('Peak Revenue'!$A$1="BL","-",IF(Peak!Z183&gt;Peak!$G183,T$8*Peak!$AM$11,0))</f>
        <v>-</v>
      </c>
      <c r="U182" s="440" t="str">
        <f aca="false">IF('Peak Revenue'!$A$1="BL","-",IF(Peak!AA183&gt;Peak!$G183,U$8*Peak!$AM$11,0))</f>
        <v>-</v>
      </c>
      <c r="V182" s="441" t="n">
        <f aca="false">SUM(B182:U182)</f>
        <v>0</v>
      </c>
      <c r="W182" s="442"/>
    </row>
    <row r="183" customFormat="false" ht="12.75" hidden="false" customHeight="false" outlineLevel="0" collapsed="false">
      <c r="A183" s="399" t="n">
        <f aca="false">A182+30.417</f>
        <v>41802.141</v>
      </c>
      <c r="B183" s="439" t="str">
        <f aca="false">IF('Peak Revenue'!$A$1="BL","-",IF(Peak!H184&gt;Peak!$G184,B$8*Peak!$AM$11,0))</f>
        <v>-</v>
      </c>
      <c r="C183" s="440" t="str">
        <f aca="false">IF('Peak Revenue'!$A$1="BL","-",IF(Peak!I184&gt;Peak!$G184,C$8*Peak!$AM$11,0))</f>
        <v>-</v>
      </c>
      <c r="D183" s="440" t="str">
        <f aca="false">IF('Peak Revenue'!$A$1="BL","-",IF(Peak!J184&gt;Peak!$G184,D$8*Peak!$AM$11,0))</f>
        <v>-</v>
      </c>
      <c r="E183" s="440" t="str">
        <f aca="false">IF('Peak Revenue'!$A$1="BL","-",IF(Peak!K184&gt;Peak!$G184,E$8*Peak!$AM$11,0))</f>
        <v>-</v>
      </c>
      <c r="F183" s="440" t="str">
        <f aca="false">IF('Peak Revenue'!$A$1="BL","-",IF(Peak!L184&gt;Peak!$G184,F$8*Peak!$AM$11,0))</f>
        <v>-</v>
      </c>
      <c r="G183" s="440" t="str">
        <f aca="false">IF('Peak Revenue'!$A$1="BL","-",IF(Peak!M184&gt;Peak!$G184,G$8*Peak!$AM$11,0))</f>
        <v>-</v>
      </c>
      <c r="H183" s="440" t="str">
        <f aca="false">IF('Peak Revenue'!$A$1="BL","-",IF(Peak!N184&gt;Peak!$G184,H$8*Peak!$AM$11,0))</f>
        <v>-</v>
      </c>
      <c r="I183" s="440" t="str">
        <f aca="false">IF('Peak Revenue'!$A$1="BL","-",IF(Peak!O184&gt;Peak!$G184,I$8*Peak!$AM$11,0))</f>
        <v>-</v>
      </c>
      <c r="J183" s="440" t="str">
        <f aca="false">IF('Peak Revenue'!$A$1="BL","-",IF(Peak!P184&gt;Peak!$G184,J$8*Peak!$AM$11,0))</f>
        <v>-</v>
      </c>
      <c r="K183" s="440" t="str">
        <f aca="false">IF('Peak Revenue'!$A$1="BL","-",IF(Peak!Q184&gt;Peak!$G184,K$8*Peak!$AM$11,0))</f>
        <v>-</v>
      </c>
      <c r="L183" s="440" t="str">
        <f aca="false">IF('Peak Revenue'!$A$1="BL","-",IF(Peak!R184&gt;Peak!$G184,L$8*Peak!$AM$11,0))</f>
        <v>-</v>
      </c>
      <c r="M183" s="440" t="str">
        <f aca="false">IF('Peak Revenue'!$A$1="BL","-",IF(Peak!S184&gt;Peak!$G184,M$8*Peak!$AM$11,0))</f>
        <v>-</v>
      </c>
      <c r="N183" s="440" t="str">
        <f aca="false">IF('Peak Revenue'!$A$1="BL","-",IF(Peak!T184&gt;Peak!$G184,N$8*Peak!$AM$11,0))</f>
        <v>-</v>
      </c>
      <c r="O183" s="440" t="str">
        <f aca="false">IF('Peak Revenue'!$A$1="BL","-",IF(Peak!U184&gt;Peak!$G184,O$8*Peak!$AM$11,0))</f>
        <v>-</v>
      </c>
      <c r="P183" s="440" t="str">
        <f aca="false">IF('Peak Revenue'!$A$1="BL","-",IF(Peak!V184&gt;Peak!$G184,P$8*Peak!$AM$11,0))</f>
        <v>-</v>
      </c>
      <c r="Q183" s="440" t="str">
        <f aca="false">IF('Peak Revenue'!$A$1="BL","-",IF(Peak!W184&gt;Peak!$G184,Q$8*Peak!$AM$11,0))</f>
        <v>-</v>
      </c>
      <c r="R183" s="440" t="str">
        <f aca="false">IF('Peak Revenue'!$A$1="BL","-",IF(Peak!X184&gt;Peak!$G184,R$8*Peak!$AM$11,0))</f>
        <v>-</v>
      </c>
      <c r="S183" s="440" t="str">
        <f aca="false">IF('Peak Revenue'!$A$1="BL","-",IF(Peak!Y184&gt;Peak!$G184,S$8*Peak!$AM$11,0))</f>
        <v>-</v>
      </c>
      <c r="T183" s="440" t="str">
        <f aca="false">IF('Peak Revenue'!$A$1="BL","-",IF(Peak!Z184&gt;Peak!$G184,T$8*Peak!$AM$11,0))</f>
        <v>-</v>
      </c>
      <c r="U183" s="440" t="str">
        <f aca="false">IF('Peak Revenue'!$A$1="BL","-",IF(Peak!AA184&gt;Peak!$G184,U$8*Peak!$AM$11,0))</f>
        <v>-</v>
      </c>
      <c r="V183" s="441" t="n">
        <f aca="false">SUM(B183:U183)</f>
        <v>0</v>
      </c>
      <c r="W183" s="442"/>
    </row>
    <row r="184" customFormat="false" ht="12.75" hidden="false" customHeight="false" outlineLevel="0" collapsed="false">
      <c r="A184" s="399" t="n">
        <f aca="false">A183+30.417</f>
        <v>41832.558</v>
      </c>
      <c r="B184" s="439" t="str">
        <f aca="false">IF('Peak Revenue'!$A$1="BL","-",IF(Peak!H185&gt;Peak!$G185,B$8*Peak!$AM$11,0))</f>
        <v>-</v>
      </c>
      <c r="C184" s="440" t="str">
        <f aca="false">IF('Peak Revenue'!$A$1="BL","-",IF(Peak!I185&gt;Peak!$G185,C$8*Peak!$AM$11,0))</f>
        <v>-</v>
      </c>
      <c r="D184" s="440" t="str">
        <f aca="false">IF('Peak Revenue'!$A$1="BL","-",IF(Peak!J185&gt;Peak!$G185,D$8*Peak!$AM$11,0))</f>
        <v>-</v>
      </c>
      <c r="E184" s="440" t="str">
        <f aca="false">IF('Peak Revenue'!$A$1="BL","-",IF(Peak!K185&gt;Peak!$G185,E$8*Peak!$AM$11,0))</f>
        <v>-</v>
      </c>
      <c r="F184" s="440" t="str">
        <f aca="false">IF('Peak Revenue'!$A$1="BL","-",IF(Peak!L185&gt;Peak!$G185,F$8*Peak!$AM$11,0))</f>
        <v>-</v>
      </c>
      <c r="G184" s="440" t="str">
        <f aca="false">IF('Peak Revenue'!$A$1="BL","-",IF(Peak!M185&gt;Peak!$G185,G$8*Peak!$AM$11,0))</f>
        <v>-</v>
      </c>
      <c r="H184" s="440" t="str">
        <f aca="false">IF('Peak Revenue'!$A$1="BL","-",IF(Peak!N185&gt;Peak!$G185,H$8*Peak!$AM$11,0))</f>
        <v>-</v>
      </c>
      <c r="I184" s="440" t="str">
        <f aca="false">IF('Peak Revenue'!$A$1="BL","-",IF(Peak!O185&gt;Peak!$G185,I$8*Peak!$AM$11,0))</f>
        <v>-</v>
      </c>
      <c r="J184" s="440" t="str">
        <f aca="false">IF('Peak Revenue'!$A$1="BL","-",IF(Peak!P185&gt;Peak!$G185,J$8*Peak!$AM$11,0))</f>
        <v>-</v>
      </c>
      <c r="K184" s="440" t="str">
        <f aca="false">IF('Peak Revenue'!$A$1="BL","-",IF(Peak!Q185&gt;Peak!$G185,K$8*Peak!$AM$11,0))</f>
        <v>-</v>
      </c>
      <c r="L184" s="440" t="str">
        <f aca="false">IF('Peak Revenue'!$A$1="BL","-",IF(Peak!R185&gt;Peak!$G185,L$8*Peak!$AM$11,0))</f>
        <v>-</v>
      </c>
      <c r="M184" s="440" t="str">
        <f aca="false">IF('Peak Revenue'!$A$1="BL","-",IF(Peak!S185&gt;Peak!$G185,M$8*Peak!$AM$11,0))</f>
        <v>-</v>
      </c>
      <c r="N184" s="440" t="str">
        <f aca="false">IF('Peak Revenue'!$A$1="BL","-",IF(Peak!T185&gt;Peak!$G185,N$8*Peak!$AM$11,0))</f>
        <v>-</v>
      </c>
      <c r="O184" s="440" t="str">
        <f aca="false">IF('Peak Revenue'!$A$1="BL","-",IF(Peak!U185&gt;Peak!$G185,O$8*Peak!$AM$11,0))</f>
        <v>-</v>
      </c>
      <c r="P184" s="440" t="str">
        <f aca="false">IF('Peak Revenue'!$A$1="BL","-",IF(Peak!V185&gt;Peak!$G185,P$8*Peak!$AM$11,0))</f>
        <v>-</v>
      </c>
      <c r="Q184" s="440" t="str">
        <f aca="false">IF('Peak Revenue'!$A$1="BL","-",IF(Peak!W185&gt;Peak!$G185,Q$8*Peak!$AM$11,0))</f>
        <v>-</v>
      </c>
      <c r="R184" s="440" t="str">
        <f aca="false">IF('Peak Revenue'!$A$1="BL","-",IF(Peak!X185&gt;Peak!$G185,R$8*Peak!$AM$11,0))</f>
        <v>-</v>
      </c>
      <c r="S184" s="440" t="str">
        <f aca="false">IF('Peak Revenue'!$A$1="BL","-",IF(Peak!Y185&gt;Peak!$G185,S$8*Peak!$AM$11,0))</f>
        <v>-</v>
      </c>
      <c r="T184" s="440" t="str">
        <f aca="false">IF('Peak Revenue'!$A$1="BL","-",IF(Peak!Z185&gt;Peak!$G185,T$8*Peak!$AM$11,0))</f>
        <v>-</v>
      </c>
      <c r="U184" s="440" t="str">
        <f aca="false">IF('Peak Revenue'!$A$1="BL","-",IF(Peak!AA185&gt;Peak!$G185,U$8*Peak!$AM$11,0))</f>
        <v>-</v>
      </c>
      <c r="V184" s="441" t="n">
        <f aca="false">SUM(B184:U184)</f>
        <v>0</v>
      </c>
      <c r="W184" s="442"/>
    </row>
    <row r="185" customFormat="false" ht="12.75" hidden="false" customHeight="false" outlineLevel="0" collapsed="false">
      <c r="A185" s="399" t="n">
        <f aca="false">A184+30.417</f>
        <v>41862.975</v>
      </c>
      <c r="B185" s="439" t="str">
        <f aca="false">IF('Peak Revenue'!$A$1="BL","-",IF(Peak!H186&gt;Peak!$G186,B$8*Peak!$AM$11,0))</f>
        <v>-</v>
      </c>
      <c r="C185" s="440" t="str">
        <f aca="false">IF('Peak Revenue'!$A$1="BL","-",IF(Peak!I186&gt;Peak!$G186,C$8*Peak!$AM$11,0))</f>
        <v>-</v>
      </c>
      <c r="D185" s="440" t="str">
        <f aca="false">IF('Peak Revenue'!$A$1="BL","-",IF(Peak!J186&gt;Peak!$G186,D$8*Peak!$AM$11,0))</f>
        <v>-</v>
      </c>
      <c r="E185" s="440" t="str">
        <f aca="false">IF('Peak Revenue'!$A$1="BL","-",IF(Peak!K186&gt;Peak!$G186,E$8*Peak!$AM$11,0))</f>
        <v>-</v>
      </c>
      <c r="F185" s="440" t="str">
        <f aca="false">IF('Peak Revenue'!$A$1="BL","-",IF(Peak!L186&gt;Peak!$G186,F$8*Peak!$AM$11,0))</f>
        <v>-</v>
      </c>
      <c r="G185" s="440" t="str">
        <f aca="false">IF('Peak Revenue'!$A$1="BL","-",IF(Peak!M186&gt;Peak!$G186,G$8*Peak!$AM$11,0))</f>
        <v>-</v>
      </c>
      <c r="H185" s="440" t="str">
        <f aca="false">IF('Peak Revenue'!$A$1="BL","-",IF(Peak!N186&gt;Peak!$G186,H$8*Peak!$AM$11,0))</f>
        <v>-</v>
      </c>
      <c r="I185" s="440" t="str">
        <f aca="false">IF('Peak Revenue'!$A$1="BL","-",IF(Peak!O186&gt;Peak!$G186,I$8*Peak!$AM$11,0))</f>
        <v>-</v>
      </c>
      <c r="J185" s="440" t="str">
        <f aca="false">IF('Peak Revenue'!$A$1="BL","-",IF(Peak!P186&gt;Peak!$G186,J$8*Peak!$AM$11,0))</f>
        <v>-</v>
      </c>
      <c r="K185" s="440" t="str">
        <f aca="false">IF('Peak Revenue'!$A$1="BL","-",IF(Peak!Q186&gt;Peak!$G186,K$8*Peak!$AM$11,0))</f>
        <v>-</v>
      </c>
      <c r="L185" s="440" t="str">
        <f aca="false">IF('Peak Revenue'!$A$1="BL","-",IF(Peak!R186&gt;Peak!$G186,L$8*Peak!$AM$11,0))</f>
        <v>-</v>
      </c>
      <c r="M185" s="440" t="str">
        <f aca="false">IF('Peak Revenue'!$A$1="BL","-",IF(Peak!S186&gt;Peak!$G186,M$8*Peak!$AM$11,0))</f>
        <v>-</v>
      </c>
      <c r="N185" s="440" t="str">
        <f aca="false">IF('Peak Revenue'!$A$1="BL","-",IF(Peak!T186&gt;Peak!$G186,N$8*Peak!$AM$11,0))</f>
        <v>-</v>
      </c>
      <c r="O185" s="440" t="str">
        <f aca="false">IF('Peak Revenue'!$A$1="BL","-",IF(Peak!U186&gt;Peak!$G186,O$8*Peak!$AM$11,0))</f>
        <v>-</v>
      </c>
      <c r="P185" s="440" t="str">
        <f aca="false">IF('Peak Revenue'!$A$1="BL","-",IF(Peak!V186&gt;Peak!$G186,P$8*Peak!$AM$11,0))</f>
        <v>-</v>
      </c>
      <c r="Q185" s="440" t="str">
        <f aca="false">IF('Peak Revenue'!$A$1="BL","-",IF(Peak!W186&gt;Peak!$G186,Q$8*Peak!$AM$11,0))</f>
        <v>-</v>
      </c>
      <c r="R185" s="440" t="str">
        <f aca="false">IF('Peak Revenue'!$A$1="BL","-",IF(Peak!X186&gt;Peak!$G186,R$8*Peak!$AM$11,0))</f>
        <v>-</v>
      </c>
      <c r="S185" s="440" t="str">
        <f aca="false">IF('Peak Revenue'!$A$1="BL","-",IF(Peak!Y186&gt;Peak!$G186,S$8*Peak!$AM$11,0))</f>
        <v>-</v>
      </c>
      <c r="T185" s="440" t="str">
        <f aca="false">IF('Peak Revenue'!$A$1="BL","-",IF(Peak!Z186&gt;Peak!$G186,T$8*Peak!$AM$11,0))</f>
        <v>-</v>
      </c>
      <c r="U185" s="440" t="str">
        <f aca="false">IF('Peak Revenue'!$A$1="BL","-",IF(Peak!AA186&gt;Peak!$G186,U$8*Peak!$AM$11,0))</f>
        <v>-</v>
      </c>
      <c r="V185" s="441" t="n">
        <f aca="false">SUM(B185:U185)</f>
        <v>0</v>
      </c>
      <c r="W185" s="442"/>
    </row>
    <row r="186" customFormat="false" ht="12.75" hidden="false" customHeight="false" outlineLevel="0" collapsed="false">
      <c r="A186" s="399" t="n">
        <f aca="false">A185+30.417</f>
        <v>41893.392</v>
      </c>
      <c r="B186" s="439" t="str">
        <f aca="false">IF('Peak Revenue'!$A$1="BL","-",IF(Peak!H187&gt;Peak!$G187,B$8*Peak!$AM$11,0))</f>
        <v>-</v>
      </c>
      <c r="C186" s="440" t="str">
        <f aca="false">IF('Peak Revenue'!$A$1="BL","-",IF(Peak!I187&gt;Peak!$G187,C$8*Peak!$AM$11,0))</f>
        <v>-</v>
      </c>
      <c r="D186" s="440" t="str">
        <f aca="false">IF('Peak Revenue'!$A$1="BL","-",IF(Peak!J187&gt;Peak!$G187,D$8*Peak!$AM$11,0))</f>
        <v>-</v>
      </c>
      <c r="E186" s="440" t="str">
        <f aca="false">IF('Peak Revenue'!$A$1="BL","-",IF(Peak!K187&gt;Peak!$G187,E$8*Peak!$AM$11,0))</f>
        <v>-</v>
      </c>
      <c r="F186" s="440" t="str">
        <f aca="false">IF('Peak Revenue'!$A$1="BL","-",IF(Peak!L187&gt;Peak!$G187,F$8*Peak!$AM$11,0))</f>
        <v>-</v>
      </c>
      <c r="G186" s="440" t="str">
        <f aca="false">IF('Peak Revenue'!$A$1="BL","-",IF(Peak!M187&gt;Peak!$G187,G$8*Peak!$AM$11,0))</f>
        <v>-</v>
      </c>
      <c r="H186" s="440" t="str">
        <f aca="false">IF('Peak Revenue'!$A$1="BL","-",IF(Peak!N187&gt;Peak!$G187,H$8*Peak!$AM$11,0))</f>
        <v>-</v>
      </c>
      <c r="I186" s="440" t="str">
        <f aca="false">IF('Peak Revenue'!$A$1="BL","-",IF(Peak!O187&gt;Peak!$G187,I$8*Peak!$AM$11,0))</f>
        <v>-</v>
      </c>
      <c r="J186" s="440" t="str">
        <f aca="false">IF('Peak Revenue'!$A$1="BL","-",IF(Peak!P187&gt;Peak!$G187,J$8*Peak!$AM$11,0))</f>
        <v>-</v>
      </c>
      <c r="K186" s="440" t="str">
        <f aca="false">IF('Peak Revenue'!$A$1="BL","-",IF(Peak!Q187&gt;Peak!$G187,K$8*Peak!$AM$11,0))</f>
        <v>-</v>
      </c>
      <c r="L186" s="440" t="str">
        <f aca="false">IF('Peak Revenue'!$A$1="BL","-",IF(Peak!R187&gt;Peak!$G187,L$8*Peak!$AM$11,0))</f>
        <v>-</v>
      </c>
      <c r="M186" s="440" t="str">
        <f aca="false">IF('Peak Revenue'!$A$1="BL","-",IF(Peak!S187&gt;Peak!$G187,M$8*Peak!$AM$11,0))</f>
        <v>-</v>
      </c>
      <c r="N186" s="440" t="str">
        <f aca="false">IF('Peak Revenue'!$A$1="BL","-",IF(Peak!T187&gt;Peak!$G187,N$8*Peak!$AM$11,0))</f>
        <v>-</v>
      </c>
      <c r="O186" s="440" t="str">
        <f aca="false">IF('Peak Revenue'!$A$1="BL","-",IF(Peak!U187&gt;Peak!$G187,O$8*Peak!$AM$11,0))</f>
        <v>-</v>
      </c>
      <c r="P186" s="440" t="str">
        <f aca="false">IF('Peak Revenue'!$A$1="BL","-",IF(Peak!V187&gt;Peak!$G187,P$8*Peak!$AM$11,0))</f>
        <v>-</v>
      </c>
      <c r="Q186" s="440" t="str">
        <f aca="false">IF('Peak Revenue'!$A$1="BL","-",IF(Peak!W187&gt;Peak!$G187,Q$8*Peak!$AM$11,0))</f>
        <v>-</v>
      </c>
      <c r="R186" s="440" t="str">
        <f aca="false">IF('Peak Revenue'!$A$1="BL","-",IF(Peak!X187&gt;Peak!$G187,R$8*Peak!$AM$11,0))</f>
        <v>-</v>
      </c>
      <c r="S186" s="440" t="str">
        <f aca="false">IF('Peak Revenue'!$A$1="BL","-",IF(Peak!Y187&gt;Peak!$G187,S$8*Peak!$AM$11,0))</f>
        <v>-</v>
      </c>
      <c r="T186" s="440" t="str">
        <f aca="false">IF('Peak Revenue'!$A$1="BL","-",IF(Peak!Z187&gt;Peak!$G187,T$8*Peak!$AM$11,0))</f>
        <v>-</v>
      </c>
      <c r="U186" s="440" t="str">
        <f aca="false">IF('Peak Revenue'!$A$1="BL","-",IF(Peak!AA187&gt;Peak!$G187,U$8*Peak!$AM$11,0))</f>
        <v>-</v>
      </c>
      <c r="V186" s="441" t="n">
        <f aca="false">SUM(B186:U186)</f>
        <v>0</v>
      </c>
      <c r="W186" s="442"/>
    </row>
    <row r="187" customFormat="false" ht="12.75" hidden="false" customHeight="false" outlineLevel="0" collapsed="false">
      <c r="A187" s="399" t="n">
        <f aca="false">A186+30.417</f>
        <v>41923.809</v>
      </c>
      <c r="B187" s="439" t="str">
        <f aca="false">IF('Peak Revenue'!$A$1="BL","-",IF(Peak!H188&gt;Peak!$G188,B$8*Peak!$AM$11,0))</f>
        <v>-</v>
      </c>
      <c r="C187" s="440" t="str">
        <f aca="false">IF('Peak Revenue'!$A$1="BL","-",IF(Peak!I188&gt;Peak!$G188,C$8*Peak!$AM$11,0))</f>
        <v>-</v>
      </c>
      <c r="D187" s="440" t="str">
        <f aca="false">IF('Peak Revenue'!$A$1="BL","-",IF(Peak!J188&gt;Peak!$G188,D$8*Peak!$AM$11,0))</f>
        <v>-</v>
      </c>
      <c r="E187" s="440" t="str">
        <f aca="false">IF('Peak Revenue'!$A$1="BL","-",IF(Peak!K188&gt;Peak!$G188,E$8*Peak!$AM$11,0))</f>
        <v>-</v>
      </c>
      <c r="F187" s="440" t="str">
        <f aca="false">IF('Peak Revenue'!$A$1="BL","-",IF(Peak!L188&gt;Peak!$G188,F$8*Peak!$AM$11,0))</f>
        <v>-</v>
      </c>
      <c r="G187" s="440" t="str">
        <f aca="false">IF('Peak Revenue'!$A$1="BL","-",IF(Peak!M188&gt;Peak!$G188,G$8*Peak!$AM$11,0))</f>
        <v>-</v>
      </c>
      <c r="H187" s="440" t="str">
        <f aca="false">IF('Peak Revenue'!$A$1="BL","-",IF(Peak!N188&gt;Peak!$G188,H$8*Peak!$AM$11,0))</f>
        <v>-</v>
      </c>
      <c r="I187" s="440" t="str">
        <f aca="false">IF('Peak Revenue'!$A$1="BL","-",IF(Peak!O188&gt;Peak!$G188,I$8*Peak!$AM$11,0))</f>
        <v>-</v>
      </c>
      <c r="J187" s="440" t="str">
        <f aca="false">IF('Peak Revenue'!$A$1="BL","-",IF(Peak!P188&gt;Peak!$G188,J$8*Peak!$AM$11,0))</f>
        <v>-</v>
      </c>
      <c r="K187" s="440" t="str">
        <f aca="false">IF('Peak Revenue'!$A$1="BL","-",IF(Peak!Q188&gt;Peak!$G188,K$8*Peak!$AM$11,0))</f>
        <v>-</v>
      </c>
      <c r="L187" s="440" t="str">
        <f aca="false">IF('Peak Revenue'!$A$1="BL","-",IF(Peak!R188&gt;Peak!$G188,L$8*Peak!$AM$11,0))</f>
        <v>-</v>
      </c>
      <c r="M187" s="440" t="str">
        <f aca="false">IF('Peak Revenue'!$A$1="BL","-",IF(Peak!S188&gt;Peak!$G188,M$8*Peak!$AM$11,0))</f>
        <v>-</v>
      </c>
      <c r="N187" s="440" t="str">
        <f aca="false">IF('Peak Revenue'!$A$1="BL","-",IF(Peak!T188&gt;Peak!$G188,N$8*Peak!$AM$11,0))</f>
        <v>-</v>
      </c>
      <c r="O187" s="440" t="str">
        <f aca="false">IF('Peak Revenue'!$A$1="BL","-",IF(Peak!U188&gt;Peak!$G188,O$8*Peak!$AM$11,0))</f>
        <v>-</v>
      </c>
      <c r="P187" s="440" t="str">
        <f aca="false">IF('Peak Revenue'!$A$1="BL","-",IF(Peak!V188&gt;Peak!$G188,P$8*Peak!$AM$11,0))</f>
        <v>-</v>
      </c>
      <c r="Q187" s="440" t="str">
        <f aca="false">IF('Peak Revenue'!$A$1="BL","-",IF(Peak!W188&gt;Peak!$G188,Q$8*Peak!$AM$11,0))</f>
        <v>-</v>
      </c>
      <c r="R187" s="440" t="str">
        <f aca="false">IF('Peak Revenue'!$A$1="BL","-",IF(Peak!X188&gt;Peak!$G188,R$8*Peak!$AM$11,0))</f>
        <v>-</v>
      </c>
      <c r="S187" s="440" t="str">
        <f aca="false">IF('Peak Revenue'!$A$1="BL","-",IF(Peak!Y188&gt;Peak!$G188,S$8*Peak!$AM$11,0))</f>
        <v>-</v>
      </c>
      <c r="T187" s="440" t="str">
        <f aca="false">IF('Peak Revenue'!$A$1="BL","-",IF(Peak!Z188&gt;Peak!$G188,T$8*Peak!$AM$11,0))</f>
        <v>-</v>
      </c>
      <c r="U187" s="440" t="str">
        <f aca="false">IF('Peak Revenue'!$A$1="BL","-",IF(Peak!AA188&gt;Peak!$G188,U$8*Peak!$AM$11,0))</f>
        <v>-</v>
      </c>
      <c r="V187" s="441" t="n">
        <f aca="false">SUM(B187:U187)</f>
        <v>0</v>
      </c>
      <c r="W187" s="442"/>
    </row>
    <row r="188" customFormat="false" ht="12.75" hidden="false" customHeight="false" outlineLevel="0" collapsed="false">
      <c r="A188" s="399" t="n">
        <f aca="false">A187+30.417</f>
        <v>41954.226</v>
      </c>
      <c r="B188" s="439" t="str">
        <f aca="false">IF('Peak Revenue'!$A$1="BL","-",IF(Peak!H189&gt;Peak!$G189,B$8*Peak!$AM$11,0))</f>
        <v>-</v>
      </c>
      <c r="C188" s="440" t="str">
        <f aca="false">IF('Peak Revenue'!$A$1="BL","-",IF(Peak!I189&gt;Peak!$G189,C$8*Peak!$AM$11,0))</f>
        <v>-</v>
      </c>
      <c r="D188" s="440" t="str">
        <f aca="false">IF('Peak Revenue'!$A$1="BL","-",IF(Peak!J189&gt;Peak!$G189,D$8*Peak!$AM$11,0))</f>
        <v>-</v>
      </c>
      <c r="E188" s="440" t="str">
        <f aca="false">IF('Peak Revenue'!$A$1="BL","-",IF(Peak!K189&gt;Peak!$G189,E$8*Peak!$AM$11,0))</f>
        <v>-</v>
      </c>
      <c r="F188" s="440" t="str">
        <f aca="false">IF('Peak Revenue'!$A$1="BL","-",IF(Peak!L189&gt;Peak!$G189,F$8*Peak!$AM$11,0))</f>
        <v>-</v>
      </c>
      <c r="G188" s="440" t="str">
        <f aca="false">IF('Peak Revenue'!$A$1="BL","-",IF(Peak!M189&gt;Peak!$G189,G$8*Peak!$AM$11,0))</f>
        <v>-</v>
      </c>
      <c r="H188" s="440" t="str">
        <f aca="false">IF('Peak Revenue'!$A$1="BL","-",IF(Peak!N189&gt;Peak!$G189,H$8*Peak!$AM$11,0))</f>
        <v>-</v>
      </c>
      <c r="I188" s="440" t="str">
        <f aca="false">IF('Peak Revenue'!$A$1="BL","-",IF(Peak!O189&gt;Peak!$G189,I$8*Peak!$AM$11,0))</f>
        <v>-</v>
      </c>
      <c r="J188" s="440" t="str">
        <f aca="false">IF('Peak Revenue'!$A$1="BL","-",IF(Peak!P189&gt;Peak!$G189,J$8*Peak!$AM$11,0))</f>
        <v>-</v>
      </c>
      <c r="K188" s="440" t="str">
        <f aca="false">IF('Peak Revenue'!$A$1="BL","-",IF(Peak!Q189&gt;Peak!$G189,K$8*Peak!$AM$11,0))</f>
        <v>-</v>
      </c>
      <c r="L188" s="440" t="str">
        <f aca="false">IF('Peak Revenue'!$A$1="BL","-",IF(Peak!R189&gt;Peak!$G189,L$8*Peak!$AM$11,0))</f>
        <v>-</v>
      </c>
      <c r="M188" s="440" t="str">
        <f aca="false">IF('Peak Revenue'!$A$1="BL","-",IF(Peak!S189&gt;Peak!$G189,M$8*Peak!$AM$11,0))</f>
        <v>-</v>
      </c>
      <c r="N188" s="440" t="str">
        <f aca="false">IF('Peak Revenue'!$A$1="BL","-",IF(Peak!T189&gt;Peak!$G189,N$8*Peak!$AM$11,0))</f>
        <v>-</v>
      </c>
      <c r="O188" s="440" t="str">
        <f aca="false">IF('Peak Revenue'!$A$1="BL","-",IF(Peak!U189&gt;Peak!$G189,O$8*Peak!$AM$11,0))</f>
        <v>-</v>
      </c>
      <c r="P188" s="440" t="str">
        <f aca="false">IF('Peak Revenue'!$A$1="BL","-",IF(Peak!V189&gt;Peak!$G189,P$8*Peak!$AM$11,0))</f>
        <v>-</v>
      </c>
      <c r="Q188" s="440" t="str">
        <f aca="false">IF('Peak Revenue'!$A$1="BL","-",IF(Peak!W189&gt;Peak!$G189,Q$8*Peak!$AM$11,0))</f>
        <v>-</v>
      </c>
      <c r="R188" s="440" t="str">
        <f aca="false">IF('Peak Revenue'!$A$1="BL","-",IF(Peak!X189&gt;Peak!$G189,R$8*Peak!$AM$11,0))</f>
        <v>-</v>
      </c>
      <c r="S188" s="440" t="str">
        <f aca="false">IF('Peak Revenue'!$A$1="BL","-",IF(Peak!Y189&gt;Peak!$G189,S$8*Peak!$AM$11,0))</f>
        <v>-</v>
      </c>
      <c r="T188" s="440" t="str">
        <f aca="false">IF('Peak Revenue'!$A$1="BL","-",IF(Peak!Z189&gt;Peak!$G189,T$8*Peak!$AM$11,0))</f>
        <v>-</v>
      </c>
      <c r="U188" s="440" t="str">
        <f aca="false">IF('Peak Revenue'!$A$1="BL","-",IF(Peak!AA189&gt;Peak!$G189,U$8*Peak!$AM$11,0))</f>
        <v>-</v>
      </c>
      <c r="V188" s="441" t="n">
        <f aca="false">SUM(B188:U188)</f>
        <v>0</v>
      </c>
      <c r="W188" s="442"/>
    </row>
    <row r="189" customFormat="false" ht="12.75" hidden="false" customHeight="false" outlineLevel="0" collapsed="false">
      <c r="A189" s="399" t="n">
        <f aca="false">A188+30.417</f>
        <v>41984.643</v>
      </c>
      <c r="B189" s="439" t="str">
        <f aca="false">IF('Peak Revenue'!$A$1="BL","-",IF(Peak!H190&gt;Peak!$G190,B$8*Peak!$AM$11,0))</f>
        <v>-</v>
      </c>
      <c r="C189" s="440" t="str">
        <f aca="false">IF('Peak Revenue'!$A$1="BL","-",IF(Peak!I190&gt;Peak!$G190,C$8*Peak!$AM$11,0))</f>
        <v>-</v>
      </c>
      <c r="D189" s="440" t="str">
        <f aca="false">IF('Peak Revenue'!$A$1="BL","-",IF(Peak!J190&gt;Peak!$G190,D$8*Peak!$AM$11,0))</f>
        <v>-</v>
      </c>
      <c r="E189" s="440" t="str">
        <f aca="false">IF('Peak Revenue'!$A$1="BL","-",IF(Peak!K190&gt;Peak!$G190,E$8*Peak!$AM$11,0))</f>
        <v>-</v>
      </c>
      <c r="F189" s="440" t="str">
        <f aca="false">IF('Peak Revenue'!$A$1="BL","-",IF(Peak!L190&gt;Peak!$G190,F$8*Peak!$AM$11,0))</f>
        <v>-</v>
      </c>
      <c r="G189" s="440" t="str">
        <f aca="false">IF('Peak Revenue'!$A$1="BL","-",IF(Peak!M190&gt;Peak!$G190,G$8*Peak!$AM$11,0))</f>
        <v>-</v>
      </c>
      <c r="H189" s="440" t="str">
        <f aca="false">IF('Peak Revenue'!$A$1="BL","-",IF(Peak!N190&gt;Peak!$G190,H$8*Peak!$AM$11,0))</f>
        <v>-</v>
      </c>
      <c r="I189" s="440" t="str">
        <f aca="false">IF('Peak Revenue'!$A$1="BL","-",IF(Peak!O190&gt;Peak!$G190,I$8*Peak!$AM$11,0))</f>
        <v>-</v>
      </c>
      <c r="J189" s="440" t="str">
        <f aca="false">IF('Peak Revenue'!$A$1="BL","-",IF(Peak!P190&gt;Peak!$G190,J$8*Peak!$AM$11,0))</f>
        <v>-</v>
      </c>
      <c r="K189" s="440" t="str">
        <f aca="false">IF('Peak Revenue'!$A$1="BL","-",IF(Peak!Q190&gt;Peak!$G190,K$8*Peak!$AM$11,0))</f>
        <v>-</v>
      </c>
      <c r="L189" s="440" t="str">
        <f aca="false">IF('Peak Revenue'!$A$1="BL","-",IF(Peak!R190&gt;Peak!$G190,L$8*Peak!$AM$11,0))</f>
        <v>-</v>
      </c>
      <c r="M189" s="440" t="str">
        <f aca="false">IF('Peak Revenue'!$A$1="BL","-",IF(Peak!S190&gt;Peak!$G190,M$8*Peak!$AM$11,0))</f>
        <v>-</v>
      </c>
      <c r="N189" s="440" t="str">
        <f aca="false">IF('Peak Revenue'!$A$1="BL","-",IF(Peak!T190&gt;Peak!$G190,N$8*Peak!$AM$11,0))</f>
        <v>-</v>
      </c>
      <c r="O189" s="440" t="str">
        <f aca="false">IF('Peak Revenue'!$A$1="BL","-",IF(Peak!U190&gt;Peak!$G190,O$8*Peak!$AM$11,0))</f>
        <v>-</v>
      </c>
      <c r="P189" s="440" t="str">
        <f aca="false">IF('Peak Revenue'!$A$1="BL","-",IF(Peak!V190&gt;Peak!$G190,P$8*Peak!$AM$11,0))</f>
        <v>-</v>
      </c>
      <c r="Q189" s="440" t="str">
        <f aca="false">IF('Peak Revenue'!$A$1="BL","-",IF(Peak!W190&gt;Peak!$G190,Q$8*Peak!$AM$11,0))</f>
        <v>-</v>
      </c>
      <c r="R189" s="440" t="str">
        <f aca="false">IF('Peak Revenue'!$A$1="BL","-",IF(Peak!X190&gt;Peak!$G190,R$8*Peak!$AM$11,0))</f>
        <v>-</v>
      </c>
      <c r="S189" s="440" t="str">
        <f aca="false">IF('Peak Revenue'!$A$1="BL","-",IF(Peak!Y190&gt;Peak!$G190,S$8*Peak!$AM$11,0))</f>
        <v>-</v>
      </c>
      <c r="T189" s="440" t="str">
        <f aca="false">IF('Peak Revenue'!$A$1="BL","-",IF(Peak!Z190&gt;Peak!$G190,T$8*Peak!$AM$11,0))</f>
        <v>-</v>
      </c>
      <c r="U189" s="440" t="str">
        <f aca="false">IF('Peak Revenue'!$A$1="BL","-",IF(Peak!AA190&gt;Peak!$G190,U$8*Peak!$AM$11,0))</f>
        <v>-</v>
      </c>
      <c r="V189" s="441" t="n">
        <f aca="false">SUM(B189:U189)</f>
        <v>0</v>
      </c>
      <c r="W189" s="443" t="n">
        <f aca="false">SUM(V178:V189)</f>
        <v>0</v>
      </c>
    </row>
    <row r="190" customFormat="false" ht="12.75" hidden="false" customHeight="false" outlineLevel="0" collapsed="false">
      <c r="A190" s="399" t="n">
        <f aca="false">A189+30.417</f>
        <v>42015.06</v>
      </c>
      <c r="B190" s="439" t="str">
        <f aca="false">IF('Peak Revenue'!$A$1="BL","-",IF(Peak!H191&gt;Peak!$G191,B$8*Peak!$AM$11,0))</f>
        <v>-</v>
      </c>
      <c r="C190" s="440" t="str">
        <f aca="false">IF('Peak Revenue'!$A$1="BL","-",IF(Peak!I191&gt;Peak!$G191,C$8*Peak!$AM$11,0))</f>
        <v>-</v>
      </c>
      <c r="D190" s="440" t="str">
        <f aca="false">IF('Peak Revenue'!$A$1="BL","-",IF(Peak!J191&gt;Peak!$G191,D$8*Peak!$AM$11,0))</f>
        <v>-</v>
      </c>
      <c r="E190" s="440" t="str">
        <f aca="false">IF('Peak Revenue'!$A$1="BL","-",IF(Peak!K191&gt;Peak!$G191,E$8*Peak!$AM$11,0))</f>
        <v>-</v>
      </c>
      <c r="F190" s="440" t="str">
        <f aca="false">IF('Peak Revenue'!$A$1="BL","-",IF(Peak!L191&gt;Peak!$G191,F$8*Peak!$AM$11,0))</f>
        <v>-</v>
      </c>
      <c r="G190" s="440" t="str">
        <f aca="false">IF('Peak Revenue'!$A$1="BL","-",IF(Peak!M191&gt;Peak!$G191,G$8*Peak!$AM$11,0))</f>
        <v>-</v>
      </c>
      <c r="H190" s="440" t="str">
        <f aca="false">IF('Peak Revenue'!$A$1="BL","-",IF(Peak!N191&gt;Peak!$G191,H$8*Peak!$AM$11,0))</f>
        <v>-</v>
      </c>
      <c r="I190" s="440" t="str">
        <f aca="false">IF('Peak Revenue'!$A$1="BL","-",IF(Peak!O191&gt;Peak!$G191,I$8*Peak!$AM$11,0))</f>
        <v>-</v>
      </c>
      <c r="J190" s="440" t="str">
        <f aca="false">IF('Peak Revenue'!$A$1="BL","-",IF(Peak!P191&gt;Peak!$G191,J$8*Peak!$AM$11,0))</f>
        <v>-</v>
      </c>
      <c r="K190" s="440" t="str">
        <f aca="false">IF('Peak Revenue'!$A$1="BL","-",IF(Peak!Q191&gt;Peak!$G191,K$8*Peak!$AM$11,0))</f>
        <v>-</v>
      </c>
      <c r="L190" s="440" t="str">
        <f aca="false">IF('Peak Revenue'!$A$1="BL","-",IF(Peak!R191&gt;Peak!$G191,L$8*Peak!$AM$11,0))</f>
        <v>-</v>
      </c>
      <c r="M190" s="440" t="str">
        <f aca="false">IF('Peak Revenue'!$A$1="BL","-",IF(Peak!S191&gt;Peak!$G191,M$8*Peak!$AM$11,0))</f>
        <v>-</v>
      </c>
      <c r="N190" s="440" t="str">
        <f aca="false">IF('Peak Revenue'!$A$1="BL","-",IF(Peak!T191&gt;Peak!$G191,N$8*Peak!$AM$11,0))</f>
        <v>-</v>
      </c>
      <c r="O190" s="440" t="str">
        <f aca="false">IF('Peak Revenue'!$A$1="BL","-",IF(Peak!U191&gt;Peak!$G191,O$8*Peak!$AM$11,0))</f>
        <v>-</v>
      </c>
      <c r="P190" s="440" t="str">
        <f aca="false">IF('Peak Revenue'!$A$1="BL","-",IF(Peak!V191&gt;Peak!$G191,P$8*Peak!$AM$11,0))</f>
        <v>-</v>
      </c>
      <c r="Q190" s="440" t="str">
        <f aca="false">IF('Peak Revenue'!$A$1="BL","-",IF(Peak!W191&gt;Peak!$G191,Q$8*Peak!$AM$11,0))</f>
        <v>-</v>
      </c>
      <c r="R190" s="440" t="str">
        <f aca="false">IF('Peak Revenue'!$A$1="BL","-",IF(Peak!X191&gt;Peak!$G191,R$8*Peak!$AM$11,0))</f>
        <v>-</v>
      </c>
      <c r="S190" s="440" t="str">
        <f aca="false">IF('Peak Revenue'!$A$1="BL","-",IF(Peak!Y191&gt;Peak!$G191,S$8*Peak!$AM$11,0))</f>
        <v>-</v>
      </c>
      <c r="T190" s="440" t="str">
        <f aca="false">IF('Peak Revenue'!$A$1="BL","-",IF(Peak!Z191&gt;Peak!$G191,T$8*Peak!$AM$11,0))</f>
        <v>-</v>
      </c>
      <c r="U190" s="440" t="str">
        <f aca="false">IF('Peak Revenue'!$A$1="BL","-",IF(Peak!AA191&gt;Peak!$G191,U$8*Peak!$AM$11,0))</f>
        <v>-</v>
      </c>
      <c r="V190" s="441" t="n">
        <f aca="false">SUM(B190:U190)</f>
        <v>0</v>
      </c>
      <c r="W190" s="442"/>
    </row>
    <row r="191" customFormat="false" ht="12.75" hidden="false" customHeight="false" outlineLevel="0" collapsed="false">
      <c r="A191" s="399" t="n">
        <f aca="false">A190+30.417</f>
        <v>42045.477</v>
      </c>
      <c r="B191" s="439" t="str">
        <f aca="false">IF('Peak Revenue'!$A$1="BL","-",IF(Peak!H192&gt;Peak!$G192,B$8*Peak!$AM$11,0))</f>
        <v>-</v>
      </c>
      <c r="C191" s="440" t="str">
        <f aca="false">IF('Peak Revenue'!$A$1="BL","-",IF(Peak!I192&gt;Peak!$G192,C$8*Peak!$AM$11,0))</f>
        <v>-</v>
      </c>
      <c r="D191" s="440" t="str">
        <f aca="false">IF('Peak Revenue'!$A$1="BL","-",IF(Peak!J192&gt;Peak!$G192,D$8*Peak!$AM$11,0))</f>
        <v>-</v>
      </c>
      <c r="E191" s="440" t="str">
        <f aca="false">IF('Peak Revenue'!$A$1="BL","-",IF(Peak!K192&gt;Peak!$G192,E$8*Peak!$AM$11,0))</f>
        <v>-</v>
      </c>
      <c r="F191" s="440" t="str">
        <f aca="false">IF('Peak Revenue'!$A$1="BL","-",IF(Peak!L192&gt;Peak!$G192,F$8*Peak!$AM$11,0))</f>
        <v>-</v>
      </c>
      <c r="G191" s="440" t="str">
        <f aca="false">IF('Peak Revenue'!$A$1="BL","-",IF(Peak!M192&gt;Peak!$G192,G$8*Peak!$AM$11,0))</f>
        <v>-</v>
      </c>
      <c r="H191" s="440" t="str">
        <f aca="false">IF('Peak Revenue'!$A$1="BL","-",IF(Peak!N192&gt;Peak!$G192,H$8*Peak!$AM$11,0))</f>
        <v>-</v>
      </c>
      <c r="I191" s="440" t="str">
        <f aca="false">IF('Peak Revenue'!$A$1="BL","-",IF(Peak!O192&gt;Peak!$G192,I$8*Peak!$AM$11,0))</f>
        <v>-</v>
      </c>
      <c r="J191" s="440" t="str">
        <f aca="false">IF('Peak Revenue'!$A$1="BL","-",IF(Peak!P192&gt;Peak!$G192,J$8*Peak!$AM$11,0))</f>
        <v>-</v>
      </c>
      <c r="K191" s="440" t="str">
        <f aca="false">IF('Peak Revenue'!$A$1="BL","-",IF(Peak!Q192&gt;Peak!$G192,K$8*Peak!$AM$11,0))</f>
        <v>-</v>
      </c>
      <c r="L191" s="440" t="str">
        <f aca="false">IF('Peak Revenue'!$A$1="BL","-",IF(Peak!R192&gt;Peak!$G192,L$8*Peak!$AM$11,0))</f>
        <v>-</v>
      </c>
      <c r="M191" s="440" t="str">
        <f aca="false">IF('Peak Revenue'!$A$1="BL","-",IF(Peak!S192&gt;Peak!$G192,M$8*Peak!$AM$11,0))</f>
        <v>-</v>
      </c>
      <c r="N191" s="440" t="str">
        <f aca="false">IF('Peak Revenue'!$A$1="BL","-",IF(Peak!T192&gt;Peak!$G192,N$8*Peak!$AM$11,0))</f>
        <v>-</v>
      </c>
      <c r="O191" s="440" t="str">
        <f aca="false">IF('Peak Revenue'!$A$1="BL","-",IF(Peak!U192&gt;Peak!$G192,O$8*Peak!$AM$11,0))</f>
        <v>-</v>
      </c>
      <c r="P191" s="440" t="str">
        <f aca="false">IF('Peak Revenue'!$A$1="BL","-",IF(Peak!V192&gt;Peak!$G192,P$8*Peak!$AM$11,0))</f>
        <v>-</v>
      </c>
      <c r="Q191" s="440" t="str">
        <f aca="false">IF('Peak Revenue'!$A$1="BL","-",IF(Peak!W192&gt;Peak!$G192,Q$8*Peak!$AM$11,0))</f>
        <v>-</v>
      </c>
      <c r="R191" s="440" t="str">
        <f aca="false">IF('Peak Revenue'!$A$1="BL","-",IF(Peak!X192&gt;Peak!$G192,R$8*Peak!$AM$11,0))</f>
        <v>-</v>
      </c>
      <c r="S191" s="440" t="str">
        <f aca="false">IF('Peak Revenue'!$A$1="BL","-",IF(Peak!Y192&gt;Peak!$G192,S$8*Peak!$AM$11,0))</f>
        <v>-</v>
      </c>
      <c r="T191" s="440" t="str">
        <f aca="false">IF('Peak Revenue'!$A$1="BL","-",IF(Peak!Z192&gt;Peak!$G192,T$8*Peak!$AM$11,0))</f>
        <v>-</v>
      </c>
      <c r="U191" s="440" t="str">
        <f aca="false">IF('Peak Revenue'!$A$1="BL","-",IF(Peak!AA192&gt;Peak!$G192,U$8*Peak!$AM$11,0))</f>
        <v>-</v>
      </c>
      <c r="V191" s="441" t="n">
        <f aca="false">SUM(B191:U191)</f>
        <v>0</v>
      </c>
      <c r="W191" s="442"/>
    </row>
    <row r="192" customFormat="false" ht="12.75" hidden="false" customHeight="false" outlineLevel="0" collapsed="false">
      <c r="A192" s="399" t="n">
        <f aca="false">A191+30.417</f>
        <v>42075.894</v>
      </c>
      <c r="B192" s="439" t="str">
        <f aca="false">IF('Peak Revenue'!$A$1="BL","-",IF(Peak!H193&gt;Peak!$G193,B$8*Peak!$AM$11,0))</f>
        <v>-</v>
      </c>
      <c r="C192" s="440" t="str">
        <f aca="false">IF('Peak Revenue'!$A$1="BL","-",IF(Peak!I193&gt;Peak!$G193,C$8*Peak!$AM$11,0))</f>
        <v>-</v>
      </c>
      <c r="D192" s="440" t="str">
        <f aca="false">IF('Peak Revenue'!$A$1="BL","-",IF(Peak!J193&gt;Peak!$G193,D$8*Peak!$AM$11,0))</f>
        <v>-</v>
      </c>
      <c r="E192" s="440" t="str">
        <f aca="false">IF('Peak Revenue'!$A$1="BL","-",IF(Peak!K193&gt;Peak!$G193,E$8*Peak!$AM$11,0))</f>
        <v>-</v>
      </c>
      <c r="F192" s="440" t="str">
        <f aca="false">IF('Peak Revenue'!$A$1="BL","-",IF(Peak!L193&gt;Peak!$G193,F$8*Peak!$AM$11,0))</f>
        <v>-</v>
      </c>
      <c r="G192" s="440" t="str">
        <f aca="false">IF('Peak Revenue'!$A$1="BL","-",IF(Peak!M193&gt;Peak!$G193,G$8*Peak!$AM$11,0))</f>
        <v>-</v>
      </c>
      <c r="H192" s="440" t="str">
        <f aca="false">IF('Peak Revenue'!$A$1="BL","-",IF(Peak!N193&gt;Peak!$G193,H$8*Peak!$AM$11,0))</f>
        <v>-</v>
      </c>
      <c r="I192" s="440" t="str">
        <f aca="false">IF('Peak Revenue'!$A$1="BL","-",IF(Peak!O193&gt;Peak!$G193,I$8*Peak!$AM$11,0))</f>
        <v>-</v>
      </c>
      <c r="J192" s="440" t="str">
        <f aca="false">IF('Peak Revenue'!$A$1="BL","-",IF(Peak!P193&gt;Peak!$G193,J$8*Peak!$AM$11,0))</f>
        <v>-</v>
      </c>
      <c r="K192" s="440" t="str">
        <f aca="false">IF('Peak Revenue'!$A$1="BL","-",IF(Peak!Q193&gt;Peak!$G193,K$8*Peak!$AM$11,0))</f>
        <v>-</v>
      </c>
      <c r="L192" s="440" t="str">
        <f aca="false">IF('Peak Revenue'!$A$1="BL","-",IF(Peak!R193&gt;Peak!$G193,L$8*Peak!$AM$11,0))</f>
        <v>-</v>
      </c>
      <c r="M192" s="440" t="str">
        <f aca="false">IF('Peak Revenue'!$A$1="BL","-",IF(Peak!S193&gt;Peak!$G193,M$8*Peak!$AM$11,0))</f>
        <v>-</v>
      </c>
      <c r="N192" s="440" t="str">
        <f aca="false">IF('Peak Revenue'!$A$1="BL","-",IF(Peak!T193&gt;Peak!$G193,N$8*Peak!$AM$11,0))</f>
        <v>-</v>
      </c>
      <c r="O192" s="440" t="str">
        <f aca="false">IF('Peak Revenue'!$A$1="BL","-",IF(Peak!U193&gt;Peak!$G193,O$8*Peak!$AM$11,0))</f>
        <v>-</v>
      </c>
      <c r="P192" s="440" t="str">
        <f aca="false">IF('Peak Revenue'!$A$1="BL","-",IF(Peak!V193&gt;Peak!$G193,P$8*Peak!$AM$11,0))</f>
        <v>-</v>
      </c>
      <c r="Q192" s="440" t="str">
        <f aca="false">IF('Peak Revenue'!$A$1="BL","-",IF(Peak!W193&gt;Peak!$G193,Q$8*Peak!$AM$11,0))</f>
        <v>-</v>
      </c>
      <c r="R192" s="440" t="str">
        <f aca="false">IF('Peak Revenue'!$A$1="BL","-",IF(Peak!X193&gt;Peak!$G193,R$8*Peak!$AM$11,0))</f>
        <v>-</v>
      </c>
      <c r="S192" s="440" t="str">
        <f aca="false">IF('Peak Revenue'!$A$1="BL","-",IF(Peak!Y193&gt;Peak!$G193,S$8*Peak!$AM$11,0))</f>
        <v>-</v>
      </c>
      <c r="T192" s="440" t="str">
        <f aca="false">IF('Peak Revenue'!$A$1="BL","-",IF(Peak!Z193&gt;Peak!$G193,T$8*Peak!$AM$11,0))</f>
        <v>-</v>
      </c>
      <c r="U192" s="440" t="str">
        <f aca="false">IF('Peak Revenue'!$A$1="BL","-",IF(Peak!AA193&gt;Peak!$G193,U$8*Peak!$AM$11,0))</f>
        <v>-</v>
      </c>
      <c r="V192" s="441" t="n">
        <f aca="false">SUM(B192:U192)</f>
        <v>0</v>
      </c>
      <c r="W192" s="442"/>
    </row>
    <row r="193" customFormat="false" ht="12.75" hidden="false" customHeight="false" outlineLevel="0" collapsed="false">
      <c r="A193" s="399" t="n">
        <f aca="false">A192+30.417</f>
        <v>42106.311</v>
      </c>
      <c r="B193" s="439" t="str">
        <f aca="false">IF('Peak Revenue'!$A$1="BL","-",IF(Peak!H194&gt;Peak!$G194,B$8*Peak!$AM$11,0))</f>
        <v>-</v>
      </c>
      <c r="C193" s="440" t="str">
        <f aca="false">IF('Peak Revenue'!$A$1="BL","-",IF(Peak!I194&gt;Peak!$G194,C$8*Peak!$AM$11,0))</f>
        <v>-</v>
      </c>
      <c r="D193" s="440" t="str">
        <f aca="false">IF('Peak Revenue'!$A$1="BL","-",IF(Peak!J194&gt;Peak!$G194,D$8*Peak!$AM$11,0))</f>
        <v>-</v>
      </c>
      <c r="E193" s="440" t="str">
        <f aca="false">IF('Peak Revenue'!$A$1="BL","-",IF(Peak!K194&gt;Peak!$G194,E$8*Peak!$AM$11,0))</f>
        <v>-</v>
      </c>
      <c r="F193" s="440" t="str">
        <f aca="false">IF('Peak Revenue'!$A$1="BL","-",IF(Peak!L194&gt;Peak!$G194,F$8*Peak!$AM$11,0))</f>
        <v>-</v>
      </c>
      <c r="G193" s="440" t="str">
        <f aca="false">IF('Peak Revenue'!$A$1="BL","-",IF(Peak!M194&gt;Peak!$G194,G$8*Peak!$AM$11,0))</f>
        <v>-</v>
      </c>
      <c r="H193" s="440" t="str">
        <f aca="false">IF('Peak Revenue'!$A$1="BL","-",IF(Peak!N194&gt;Peak!$G194,H$8*Peak!$AM$11,0))</f>
        <v>-</v>
      </c>
      <c r="I193" s="440" t="str">
        <f aca="false">IF('Peak Revenue'!$A$1="BL","-",IF(Peak!O194&gt;Peak!$G194,I$8*Peak!$AM$11,0))</f>
        <v>-</v>
      </c>
      <c r="J193" s="440" t="str">
        <f aca="false">IF('Peak Revenue'!$A$1="BL","-",IF(Peak!P194&gt;Peak!$G194,J$8*Peak!$AM$11,0))</f>
        <v>-</v>
      </c>
      <c r="K193" s="440" t="str">
        <f aca="false">IF('Peak Revenue'!$A$1="BL","-",IF(Peak!Q194&gt;Peak!$G194,K$8*Peak!$AM$11,0))</f>
        <v>-</v>
      </c>
      <c r="L193" s="440" t="str">
        <f aca="false">IF('Peak Revenue'!$A$1="BL","-",IF(Peak!R194&gt;Peak!$G194,L$8*Peak!$AM$11,0))</f>
        <v>-</v>
      </c>
      <c r="M193" s="440" t="str">
        <f aca="false">IF('Peak Revenue'!$A$1="BL","-",IF(Peak!S194&gt;Peak!$G194,M$8*Peak!$AM$11,0))</f>
        <v>-</v>
      </c>
      <c r="N193" s="440" t="str">
        <f aca="false">IF('Peak Revenue'!$A$1="BL","-",IF(Peak!T194&gt;Peak!$G194,N$8*Peak!$AM$11,0))</f>
        <v>-</v>
      </c>
      <c r="O193" s="440" t="str">
        <f aca="false">IF('Peak Revenue'!$A$1="BL","-",IF(Peak!U194&gt;Peak!$G194,O$8*Peak!$AM$11,0))</f>
        <v>-</v>
      </c>
      <c r="P193" s="440" t="str">
        <f aca="false">IF('Peak Revenue'!$A$1="BL","-",IF(Peak!V194&gt;Peak!$G194,P$8*Peak!$AM$11,0))</f>
        <v>-</v>
      </c>
      <c r="Q193" s="440" t="str">
        <f aca="false">IF('Peak Revenue'!$A$1="BL","-",IF(Peak!W194&gt;Peak!$G194,Q$8*Peak!$AM$11,0))</f>
        <v>-</v>
      </c>
      <c r="R193" s="440" t="str">
        <f aca="false">IF('Peak Revenue'!$A$1="BL","-",IF(Peak!X194&gt;Peak!$G194,R$8*Peak!$AM$11,0))</f>
        <v>-</v>
      </c>
      <c r="S193" s="440" t="str">
        <f aca="false">IF('Peak Revenue'!$A$1="BL","-",IF(Peak!Y194&gt;Peak!$G194,S$8*Peak!$AM$11,0))</f>
        <v>-</v>
      </c>
      <c r="T193" s="440" t="str">
        <f aca="false">IF('Peak Revenue'!$A$1="BL","-",IF(Peak!Z194&gt;Peak!$G194,T$8*Peak!$AM$11,0))</f>
        <v>-</v>
      </c>
      <c r="U193" s="440" t="str">
        <f aca="false">IF('Peak Revenue'!$A$1="BL","-",IF(Peak!AA194&gt;Peak!$G194,U$8*Peak!$AM$11,0))</f>
        <v>-</v>
      </c>
      <c r="V193" s="441" t="n">
        <f aca="false">SUM(B193:U193)</f>
        <v>0</v>
      </c>
      <c r="W193" s="442"/>
    </row>
    <row r="194" customFormat="false" ht="12.75" hidden="false" customHeight="false" outlineLevel="0" collapsed="false">
      <c r="A194" s="399" t="n">
        <f aca="false">A193+30.417</f>
        <v>42136.728</v>
      </c>
      <c r="B194" s="439" t="str">
        <f aca="false">IF('Peak Revenue'!$A$1="BL","-",IF(Peak!H195&gt;Peak!$G195,B$8*Peak!$AM$11,0))</f>
        <v>-</v>
      </c>
      <c r="C194" s="440" t="str">
        <f aca="false">IF('Peak Revenue'!$A$1="BL","-",IF(Peak!I195&gt;Peak!$G195,C$8*Peak!$AM$11,0))</f>
        <v>-</v>
      </c>
      <c r="D194" s="440" t="str">
        <f aca="false">IF('Peak Revenue'!$A$1="BL","-",IF(Peak!J195&gt;Peak!$G195,D$8*Peak!$AM$11,0))</f>
        <v>-</v>
      </c>
      <c r="E194" s="440" t="str">
        <f aca="false">IF('Peak Revenue'!$A$1="BL","-",IF(Peak!K195&gt;Peak!$G195,E$8*Peak!$AM$11,0))</f>
        <v>-</v>
      </c>
      <c r="F194" s="440" t="str">
        <f aca="false">IF('Peak Revenue'!$A$1="BL","-",IF(Peak!L195&gt;Peak!$G195,F$8*Peak!$AM$11,0))</f>
        <v>-</v>
      </c>
      <c r="G194" s="440" t="str">
        <f aca="false">IF('Peak Revenue'!$A$1="BL","-",IF(Peak!M195&gt;Peak!$G195,G$8*Peak!$AM$11,0))</f>
        <v>-</v>
      </c>
      <c r="H194" s="440" t="str">
        <f aca="false">IF('Peak Revenue'!$A$1="BL","-",IF(Peak!N195&gt;Peak!$G195,H$8*Peak!$AM$11,0))</f>
        <v>-</v>
      </c>
      <c r="I194" s="440" t="str">
        <f aca="false">IF('Peak Revenue'!$A$1="BL","-",IF(Peak!O195&gt;Peak!$G195,I$8*Peak!$AM$11,0))</f>
        <v>-</v>
      </c>
      <c r="J194" s="440" t="str">
        <f aca="false">IF('Peak Revenue'!$A$1="BL","-",IF(Peak!P195&gt;Peak!$G195,J$8*Peak!$AM$11,0))</f>
        <v>-</v>
      </c>
      <c r="K194" s="440" t="str">
        <f aca="false">IF('Peak Revenue'!$A$1="BL","-",IF(Peak!Q195&gt;Peak!$G195,K$8*Peak!$AM$11,0))</f>
        <v>-</v>
      </c>
      <c r="L194" s="440" t="str">
        <f aca="false">IF('Peak Revenue'!$A$1="BL","-",IF(Peak!R195&gt;Peak!$G195,L$8*Peak!$AM$11,0))</f>
        <v>-</v>
      </c>
      <c r="M194" s="440" t="str">
        <f aca="false">IF('Peak Revenue'!$A$1="BL","-",IF(Peak!S195&gt;Peak!$G195,M$8*Peak!$AM$11,0))</f>
        <v>-</v>
      </c>
      <c r="N194" s="440" t="str">
        <f aca="false">IF('Peak Revenue'!$A$1="BL","-",IF(Peak!T195&gt;Peak!$G195,N$8*Peak!$AM$11,0))</f>
        <v>-</v>
      </c>
      <c r="O194" s="440" t="str">
        <f aca="false">IF('Peak Revenue'!$A$1="BL","-",IF(Peak!U195&gt;Peak!$G195,O$8*Peak!$AM$11,0))</f>
        <v>-</v>
      </c>
      <c r="P194" s="440" t="str">
        <f aca="false">IF('Peak Revenue'!$A$1="BL","-",IF(Peak!V195&gt;Peak!$G195,P$8*Peak!$AM$11,0))</f>
        <v>-</v>
      </c>
      <c r="Q194" s="440" t="str">
        <f aca="false">IF('Peak Revenue'!$A$1="BL","-",IF(Peak!W195&gt;Peak!$G195,Q$8*Peak!$AM$11,0))</f>
        <v>-</v>
      </c>
      <c r="R194" s="440" t="str">
        <f aca="false">IF('Peak Revenue'!$A$1="BL","-",IF(Peak!X195&gt;Peak!$G195,R$8*Peak!$AM$11,0))</f>
        <v>-</v>
      </c>
      <c r="S194" s="440" t="str">
        <f aca="false">IF('Peak Revenue'!$A$1="BL","-",IF(Peak!Y195&gt;Peak!$G195,S$8*Peak!$AM$11,0))</f>
        <v>-</v>
      </c>
      <c r="T194" s="440" t="str">
        <f aca="false">IF('Peak Revenue'!$A$1="BL","-",IF(Peak!Z195&gt;Peak!$G195,T$8*Peak!$AM$11,0))</f>
        <v>-</v>
      </c>
      <c r="U194" s="440" t="str">
        <f aca="false">IF('Peak Revenue'!$A$1="BL","-",IF(Peak!AA195&gt;Peak!$G195,U$8*Peak!$AM$11,0))</f>
        <v>-</v>
      </c>
      <c r="V194" s="441" t="n">
        <f aca="false">SUM(B194:U194)</f>
        <v>0</v>
      </c>
      <c r="W194" s="442"/>
    </row>
    <row r="195" customFormat="false" ht="12.75" hidden="false" customHeight="false" outlineLevel="0" collapsed="false">
      <c r="A195" s="399" t="n">
        <f aca="false">A194+30.417</f>
        <v>42167.145</v>
      </c>
      <c r="B195" s="439" t="str">
        <f aca="false">IF('Peak Revenue'!$A$1="BL","-",IF(Peak!H196&gt;Peak!$G196,B$8*Peak!$AM$11,0))</f>
        <v>-</v>
      </c>
      <c r="C195" s="440" t="str">
        <f aca="false">IF('Peak Revenue'!$A$1="BL","-",IF(Peak!I196&gt;Peak!$G196,C$8*Peak!$AM$11,0))</f>
        <v>-</v>
      </c>
      <c r="D195" s="440" t="str">
        <f aca="false">IF('Peak Revenue'!$A$1="BL","-",IF(Peak!J196&gt;Peak!$G196,D$8*Peak!$AM$11,0))</f>
        <v>-</v>
      </c>
      <c r="E195" s="440" t="str">
        <f aca="false">IF('Peak Revenue'!$A$1="BL","-",IF(Peak!K196&gt;Peak!$G196,E$8*Peak!$AM$11,0))</f>
        <v>-</v>
      </c>
      <c r="F195" s="440" t="str">
        <f aca="false">IF('Peak Revenue'!$A$1="BL","-",IF(Peak!L196&gt;Peak!$G196,F$8*Peak!$AM$11,0))</f>
        <v>-</v>
      </c>
      <c r="G195" s="440" t="str">
        <f aca="false">IF('Peak Revenue'!$A$1="BL","-",IF(Peak!M196&gt;Peak!$G196,G$8*Peak!$AM$11,0))</f>
        <v>-</v>
      </c>
      <c r="H195" s="440" t="str">
        <f aca="false">IF('Peak Revenue'!$A$1="BL","-",IF(Peak!N196&gt;Peak!$G196,H$8*Peak!$AM$11,0))</f>
        <v>-</v>
      </c>
      <c r="I195" s="440" t="str">
        <f aca="false">IF('Peak Revenue'!$A$1="BL","-",IF(Peak!O196&gt;Peak!$G196,I$8*Peak!$AM$11,0))</f>
        <v>-</v>
      </c>
      <c r="J195" s="440" t="str">
        <f aca="false">IF('Peak Revenue'!$A$1="BL","-",IF(Peak!P196&gt;Peak!$G196,J$8*Peak!$AM$11,0))</f>
        <v>-</v>
      </c>
      <c r="K195" s="440" t="str">
        <f aca="false">IF('Peak Revenue'!$A$1="BL","-",IF(Peak!Q196&gt;Peak!$G196,K$8*Peak!$AM$11,0))</f>
        <v>-</v>
      </c>
      <c r="L195" s="440" t="str">
        <f aca="false">IF('Peak Revenue'!$A$1="BL","-",IF(Peak!R196&gt;Peak!$G196,L$8*Peak!$AM$11,0))</f>
        <v>-</v>
      </c>
      <c r="M195" s="440" t="str">
        <f aca="false">IF('Peak Revenue'!$A$1="BL","-",IF(Peak!S196&gt;Peak!$G196,M$8*Peak!$AM$11,0))</f>
        <v>-</v>
      </c>
      <c r="N195" s="440" t="str">
        <f aca="false">IF('Peak Revenue'!$A$1="BL","-",IF(Peak!T196&gt;Peak!$G196,N$8*Peak!$AM$11,0))</f>
        <v>-</v>
      </c>
      <c r="O195" s="440" t="str">
        <f aca="false">IF('Peak Revenue'!$A$1="BL","-",IF(Peak!U196&gt;Peak!$G196,O$8*Peak!$AM$11,0))</f>
        <v>-</v>
      </c>
      <c r="P195" s="440" t="str">
        <f aca="false">IF('Peak Revenue'!$A$1="BL","-",IF(Peak!V196&gt;Peak!$G196,P$8*Peak!$AM$11,0))</f>
        <v>-</v>
      </c>
      <c r="Q195" s="440" t="str">
        <f aca="false">IF('Peak Revenue'!$A$1="BL","-",IF(Peak!W196&gt;Peak!$G196,Q$8*Peak!$AM$11,0))</f>
        <v>-</v>
      </c>
      <c r="R195" s="440" t="str">
        <f aca="false">IF('Peak Revenue'!$A$1="BL","-",IF(Peak!X196&gt;Peak!$G196,R$8*Peak!$AM$11,0))</f>
        <v>-</v>
      </c>
      <c r="S195" s="440" t="str">
        <f aca="false">IF('Peak Revenue'!$A$1="BL","-",IF(Peak!Y196&gt;Peak!$G196,S$8*Peak!$AM$11,0))</f>
        <v>-</v>
      </c>
      <c r="T195" s="440" t="str">
        <f aca="false">IF('Peak Revenue'!$A$1="BL","-",IF(Peak!Z196&gt;Peak!$G196,T$8*Peak!$AM$11,0))</f>
        <v>-</v>
      </c>
      <c r="U195" s="440" t="str">
        <f aca="false">IF('Peak Revenue'!$A$1="BL","-",IF(Peak!AA196&gt;Peak!$G196,U$8*Peak!$AM$11,0))</f>
        <v>-</v>
      </c>
      <c r="V195" s="441" t="n">
        <f aca="false">SUM(B195:U195)</f>
        <v>0</v>
      </c>
      <c r="W195" s="442"/>
    </row>
    <row r="196" customFormat="false" ht="12.75" hidden="false" customHeight="false" outlineLevel="0" collapsed="false">
      <c r="A196" s="399" t="n">
        <f aca="false">A195+30.417</f>
        <v>42197.562</v>
      </c>
      <c r="B196" s="439" t="str">
        <f aca="false">IF('Peak Revenue'!$A$1="BL","-",IF(Peak!H197&gt;Peak!$G197,B$8*Peak!$AM$11,0))</f>
        <v>-</v>
      </c>
      <c r="C196" s="440" t="str">
        <f aca="false">IF('Peak Revenue'!$A$1="BL","-",IF(Peak!I197&gt;Peak!$G197,C$8*Peak!$AM$11,0))</f>
        <v>-</v>
      </c>
      <c r="D196" s="440" t="str">
        <f aca="false">IF('Peak Revenue'!$A$1="BL","-",IF(Peak!J197&gt;Peak!$G197,D$8*Peak!$AM$11,0))</f>
        <v>-</v>
      </c>
      <c r="E196" s="440" t="str">
        <f aca="false">IF('Peak Revenue'!$A$1="BL","-",IF(Peak!K197&gt;Peak!$G197,E$8*Peak!$AM$11,0))</f>
        <v>-</v>
      </c>
      <c r="F196" s="440" t="str">
        <f aca="false">IF('Peak Revenue'!$A$1="BL","-",IF(Peak!L197&gt;Peak!$G197,F$8*Peak!$AM$11,0))</f>
        <v>-</v>
      </c>
      <c r="G196" s="440" t="str">
        <f aca="false">IF('Peak Revenue'!$A$1="BL","-",IF(Peak!M197&gt;Peak!$G197,G$8*Peak!$AM$11,0))</f>
        <v>-</v>
      </c>
      <c r="H196" s="440" t="str">
        <f aca="false">IF('Peak Revenue'!$A$1="BL","-",IF(Peak!N197&gt;Peak!$G197,H$8*Peak!$AM$11,0))</f>
        <v>-</v>
      </c>
      <c r="I196" s="440" t="str">
        <f aca="false">IF('Peak Revenue'!$A$1="BL","-",IF(Peak!O197&gt;Peak!$G197,I$8*Peak!$AM$11,0))</f>
        <v>-</v>
      </c>
      <c r="J196" s="440" t="str">
        <f aca="false">IF('Peak Revenue'!$A$1="BL","-",IF(Peak!P197&gt;Peak!$G197,J$8*Peak!$AM$11,0))</f>
        <v>-</v>
      </c>
      <c r="K196" s="440" t="str">
        <f aca="false">IF('Peak Revenue'!$A$1="BL","-",IF(Peak!Q197&gt;Peak!$G197,K$8*Peak!$AM$11,0))</f>
        <v>-</v>
      </c>
      <c r="L196" s="440" t="str">
        <f aca="false">IF('Peak Revenue'!$A$1="BL","-",IF(Peak!R197&gt;Peak!$G197,L$8*Peak!$AM$11,0))</f>
        <v>-</v>
      </c>
      <c r="M196" s="440" t="str">
        <f aca="false">IF('Peak Revenue'!$A$1="BL","-",IF(Peak!S197&gt;Peak!$G197,M$8*Peak!$AM$11,0))</f>
        <v>-</v>
      </c>
      <c r="N196" s="440" t="str">
        <f aca="false">IF('Peak Revenue'!$A$1="BL","-",IF(Peak!T197&gt;Peak!$G197,N$8*Peak!$AM$11,0))</f>
        <v>-</v>
      </c>
      <c r="O196" s="440" t="str">
        <f aca="false">IF('Peak Revenue'!$A$1="BL","-",IF(Peak!U197&gt;Peak!$G197,O$8*Peak!$AM$11,0))</f>
        <v>-</v>
      </c>
      <c r="P196" s="440" t="str">
        <f aca="false">IF('Peak Revenue'!$A$1="BL","-",IF(Peak!V197&gt;Peak!$G197,P$8*Peak!$AM$11,0))</f>
        <v>-</v>
      </c>
      <c r="Q196" s="440" t="str">
        <f aca="false">IF('Peak Revenue'!$A$1="BL","-",IF(Peak!W197&gt;Peak!$G197,Q$8*Peak!$AM$11,0))</f>
        <v>-</v>
      </c>
      <c r="R196" s="440" t="str">
        <f aca="false">IF('Peak Revenue'!$A$1="BL","-",IF(Peak!X197&gt;Peak!$G197,R$8*Peak!$AM$11,0))</f>
        <v>-</v>
      </c>
      <c r="S196" s="440" t="str">
        <f aca="false">IF('Peak Revenue'!$A$1="BL","-",IF(Peak!Y197&gt;Peak!$G197,S$8*Peak!$AM$11,0))</f>
        <v>-</v>
      </c>
      <c r="T196" s="440" t="str">
        <f aca="false">IF('Peak Revenue'!$A$1="BL","-",IF(Peak!Z197&gt;Peak!$G197,T$8*Peak!$AM$11,0))</f>
        <v>-</v>
      </c>
      <c r="U196" s="440" t="str">
        <f aca="false">IF('Peak Revenue'!$A$1="BL","-",IF(Peak!AA197&gt;Peak!$G197,U$8*Peak!$AM$11,0))</f>
        <v>-</v>
      </c>
      <c r="V196" s="441" t="n">
        <f aca="false">SUM(B196:U196)</f>
        <v>0</v>
      </c>
      <c r="W196" s="442"/>
    </row>
    <row r="197" customFormat="false" ht="12.75" hidden="false" customHeight="false" outlineLevel="0" collapsed="false">
      <c r="A197" s="399" t="n">
        <f aca="false">A196+30.417</f>
        <v>42227.979</v>
      </c>
      <c r="B197" s="439" t="str">
        <f aca="false">IF('Peak Revenue'!$A$1="BL","-",IF(Peak!H198&gt;Peak!$G198,B$8*Peak!$AM$11,0))</f>
        <v>-</v>
      </c>
      <c r="C197" s="440" t="str">
        <f aca="false">IF('Peak Revenue'!$A$1="BL","-",IF(Peak!I198&gt;Peak!$G198,C$8*Peak!$AM$11,0))</f>
        <v>-</v>
      </c>
      <c r="D197" s="440" t="str">
        <f aca="false">IF('Peak Revenue'!$A$1="BL","-",IF(Peak!J198&gt;Peak!$G198,D$8*Peak!$AM$11,0))</f>
        <v>-</v>
      </c>
      <c r="E197" s="440" t="str">
        <f aca="false">IF('Peak Revenue'!$A$1="BL","-",IF(Peak!K198&gt;Peak!$G198,E$8*Peak!$AM$11,0))</f>
        <v>-</v>
      </c>
      <c r="F197" s="440" t="str">
        <f aca="false">IF('Peak Revenue'!$A$1="BL","-",IF(Peak!L198&gt;Peak!$G198,F$8*Peak!$AM$11,0))</f>
        <v>-</v>
      </c>
      <c r="G197" s="440" t="str">
        <f aca="false">IF('Peak Revenue'!$A$1="BL","-",IF(Peak!M198&gt;Peak!$G198,G$8*Peak!$AM$11,0))</f>
        <v>-</v>
      </c>
      <c r="H197" s="440" t="str">
        <f aca="false">IF('Peak Revenue'!$A$1="BL","-",IF(Peak!N198&gt;Peak!$G198,H$8*Peak!$AM$11,0))</f>
        <v>-</v>
      </c>
      <c r="I197" s="440" t="str">
        <f aca="false">IF('Peak Revenue'!$A$1="BL","-",IF(Peak!O198&gt;Peak!$G198,I$8*Peak!$AM$11,0))</f>
        <v>-</v>
      </c>
      <c r="J197" s="440" t="str">
        <f aca="false">IF('Peak Revenue'!$A$1="BL","-",IF(Peak!P198&gt;Peak!$G198,J$8*Peak!$AM$11,0))</f>
        <v>-</v>
      </c>
      <c r="K197" s="440" t="str">
        <f aca="false">IF('Peak Revenue'!$A$1="BL","-",IF(Peak!Q198&gt;Peak!$G198,K$8*Peak!$AM$11,0))</f>
        <v>-</v>
      </c>
      <c r="L197" s="440" t="str">
        <f aca="false">IF('Peak Revenue'!$A$1="BL","-",IF(Peak!R198&gt;Peak!$G198,L$8*Peak!$AM$11,0))</f>
        <v>-</v>
      </c>
      <c r="M197" s="440" t="str">
        <f aca="false">IF('Peak Revenue'!$A$1="BL","-",IF(Peak!S198&gt;Peak!$G198,M$8*Peak!$AM$11,0))</f>
        <v>-</v>
      </c>
      <c r="N197" s="440" t="str">
        <f aca="false">IF('Peak Revenue'!$A$1="BL","-",IF(Peak!T198&gt;Peak!$G198,N$8*Peak!$AM$11,0))</f>
        <v>-</v>
      </c>
      <c r="O197" s="440" t="str">
        <f aca="false">IF('Peak Revenue'!$A$1="BL","-",IF(Peak!U198&gt;Peak!$G198,O$8*Peak!$AM$11,0))</f>
        <v>-</v>
      </c>
      <c r="P197" s="440" t="str">
        <f aca="false">IF('Peak Revenue'!$A$1="BL","-",IF(Peak!V198&gt;Peak!$G198,P$8*Peak!$AM$11,0))</f>
        <v>-</v>
      </c>
      <c r="Q197" s="440" t="str">
        <f aca="false">IF('Peak Revenue'!$A$1="BL","-",IF(Peak!W198&gt;Peak!$G198,Q$8*Peak!$AM$11,0))</f>
        <v>-</v>
      </c>
      <c r="R197" s="440" t="str">
        <f aca="false">IF('Peak Revenue'!$A$1="BL","-",IF(Peak!X198&gt;Peak!$G198,R$8*Peak!$AM$11,0))</f>
        <v>-</v>
      </c>
      <c r="S197" s="440" t="str">
        <f aca="false">IF('Peak Revenue'!$A$1="BL","-",IF(Peak!Y198&gt;Peak!$G198,S$8*Peak!$AM$11,0))</f>
        <v>-</v>
      </c>
      <c r="T197" s="440" t="str">
        <f aca="false">IF('Peak Revenue'!$A$1="BL","-",IF(Peak!Z198&gt;Peak!$G198,T$8*Peak!$AM$11,0))</f>
        <v>-</v>
      </c>
      <c r="U197" s="440" t="str">
        <f aca="false">IF('Peak Revenue'!$A$1="BL","-",IF(Peak!AA198&gt;Peak!$G198,U$8*Peak!$AM$11,0))</f>
        <v>-</v>
      </c>
      <c r="V197" s="441" t="n">
        <f aca="false">SUM(B197:U197)</f>
        <v>0</v>
      </c>
      <c r="W197" s="442"/>
    </row>
    <row r="198" customFormat="false" ht="12.75" hidden="false" customHeight="false" outlineLevel="0" collapsed="false">
      <c r="A198" s="399" t="n">
        <f aca="false">A197+30.417</f>
        <v>42258.396</v>
      </c>
      <c r="B198" s="439" t="str">
        <f aca="false">IF('Peak Revenue'!$A$1="BL","-",IF(Peak!H199&gt;Peak!$G199,B$8*Peak!$AM$11,0))</f>
        <v>-</v>
      </c>
      <c r="C198" s="440" t="str">
        <f aca="false">IF('Peak Revenue'!$A$1="BL","-",IF(Peak!I199&gt;Peak!$G199,C$8*Peak!$AM$11,0))</f>
        <v>-</v>
      </c>
      <c r="D198" s="440" t="str">
        <f aca="false">IF('Peak Revenue'!$A$1="BL","-",IF(Peak!J199&gt;Peak!$G199,D$8*Peak!$AM$11,0))</f>
        <v>-</v>
      </c>
      <c r="E198" s="440" t="str">
        <f aca="false">IF('Peak Revenue'!$A$1="BL","-",IF(Peak!K199&gt;Peak!$G199,E$8*Peak!$AM$11,0))</f>
        <v>-</v>
      </c>
      <c r="F198" s="440" t="str">
        <f aca="false">IF('Peak Revenue'!$A$1="BL","-",IF(Peak!L199&gt;Peak!$G199,F$8*Peak!$AM$11,0))</f>
        <v>-</v>
      </c>
      <c r="G198" s="440" t="str">
        <f aca="false">IF('Peak Revenue'!$A$1="BL","-",IF(Peak!M199&gt;Peak!$G199,G$8*Peak!$AM$11,0))</f>
        <v>-</v>
      </c>
      <c r="H198" s="440" t="str">
        <f aca="false">IF('Peak Revenue'!$A$1="BL","-",IF(Peak!N199&gt;Peak!$G199,H$8*Peak!$AM$11,0))</f>
        <v>-</v>
      </c>
      <c r="I198" s="440" t="str">
        <f aca="false">IF('Peak Revenue'!$A$1="BL","-",IF(Peak!O199&gt;Peak!$G199,I$8*Peak!$AM$11,0))</f>
        <v>-</v>
      </c>
      <c r="J198" s="440" t="str">
        <f aca="false">IF('Peak Revenue'!$A$1="BL","-",IF(Peak!P199&gt;Peak!$G199,J$8*Peak!$AM$11,0))</f>
        <v>-</v>
      </c>
      <c r="K198" s="440" t="str">
        <f aca="false">IF('Peak Revenue'!$A$1="BL","-",IF(Peak!Q199&gt;Peak!$G199,K$8*Peak!$AM$11,0))</f>
        <v>-</v>
      </c>
      <c r="L198" s="440" t="str">
        <f aca="false">IF('Peak Revenue'!$A$1="BL","-",IF(Peak!R199&gt;Peak!$G199,L$8*Peak!$AM$11,0))</f>
        <v>-</v>
      </c>
      <c r="M198" s="440" t="str">
        <f aca="false">IF('Peak Revenue'!$A$1="BL","-",IF(Peak!S199&gt;Peak!$G199,M$8*Peak!$AM$11,0))</f>
        <v>-</v>
      </c>
      <c r="N198" s="440" t="str">
        <f aca="false">IF('Peak Revenue'!$A$1="BL","-",IF(Peak!T199&gt;Peak!$G199,N$8*Peak!$AM$11,0))</f>
        <v>-</v>
      </c>
      <c r="O198" s="440" t="str">
        <f aca="false">IF('Peak Revenue'!$A$1="BL","-",IF(Peak!U199&gt;Peak!$G199,O$8*Peak!$AM$11,0))</f>
        <v>-</v>
      </c>
      <c r="P198" s="440" t="str">
        <f aca="false">IF('Peak Revenue'!$A$1="BL","-",IF(Peak!V199&gt;Peak!$G199,P$8*Peak!$AM$11,0))</f>
        <v>-</v>
      </c>
      <c r="Q198" s="440" t="str">
        <f aca="false">IF('Peak Revenue'!$A$1="BL","-",IF(Peak!W199&gt;Peak!$G199,Q$8*Peak!$AM$11,0))</f>
        <v>-</v>
      </c>
      <c r="R198" s="440" t="str">
        <f aca="false">IF('Peak Revenue'!$A$1="BL","-",IF(Peak!X199&gt;Peak!$G199,R$8*Peak!$AM$11,0))</f>
        <v>-</v>
      </c>
      <c r="S198" s="440" t="str">
        <f aca="false">IF('Peak Revenue'!$A$1="BL","-",IF(Peak!Y199&gt;Peak!$G199,S$8*Peak!$AM$11,0))</f>
        <v>-</v>
      </c>
      <c r="T198" s="440" t="str">
        <f aca="false">IF('Peak Revenue'!$A$1="BL","-",IF(Peak!Z199&gt;Peak!$G199,T$8*Peak!$AM$11,0))</f>
        <v>-</v>
      </c>
      <c r="U198" s="440" t="str">
        <f aca="false">IF('Peak Revenue'!$A$1="BL","-",IF(Peak!AA199&gt;Peak!$G199,U$8*Peak!$AM$11,0))</f>
        <v>-</v>
      </c>
      <c r="V198" s="441" t="n">
        <f aca="false">SUM(B198:U198)</f>
        <v>0</v>
      </c>
      <c r="W198" s="442"/>
    </row>
    <row r="199" customFormat="false" ht="12.75" hidden="false" customHeight="false" outlineLevel="0" collapsed="false">
      <c r="A199" s="399" t="n">
        <f aca="false">A198+30.417</f>
        <v>42288.813</v>
      </c>
      <c r="B199" s="439" t="str">
        <f aca="false">IF('Peak Revenue'!$A$1="BL","-",IF(Peak!H200&gt;Peak!$G200,B$8*Peak!$AM$11,0))</f>
        <v>-</v>
      </c>
      <c r="C199" s="440" t="str">
        <f aca="false">IF('Peak Revenue'!$A$1="BL","-",IF(Peak!I200&gt;Peak!$G200,C$8*Peak!$AM$11,0))</f>
        <v>-</v>
      </c>
      <c r="D199" s="440" t="str">
        <f aca="false">IF('Peak Revenue'!$A$1="BL","-",IF(Peak!J200&gt;Peak!$G200,D$8*Peak!$AM$11,0))</f>
        <v>-</v>
      </c>
      <c r="E199" s="440" t="str">
        <f aca="false">IF('Peak Revenue'!$A$1="BL","-",IF(Peak!K200&gt;Peak!$G200,E$8*Peak!$AM$11,0))</f>
        <v>-</v>
      </c>
      <c r="F199" s="440" t="str">
        <f aca="false">IF('Peak Revenue'!$A$1="BL","-",IF(Peak!L200&gt;Peak!$G200,F$8*Peak!$AM$11,0))</f>
        <v>-</v>
      </c>
      <c r="G199" s="440" t="str">
        <f aca="false">IF('Peak Revenue'!$A$1="BL","-",IF(Peak!M200&gt;Peak!$G200,G$8*Peak!$AM$11,0))</f>
        <v>-</v>
      </c>
      <c r="H199" s="440" t="str">
        <f aca="false">IF('Peak Revenue'!$A$1="BL","-",IF(Peak!N200&gt;Peak!$G200,H$8*Peak!$AM$11,0))</f>
        <v>-</v>
      </c>
      <c r="I199" s="440" t="str">
        <f aca="false">IF('Peak Revenue'!$A$1="BL","-",IF(Peak!O200&gt;Peak!$G200,I$8*Peak!$AM$11,0))</f>
        <v>-</v>
      </c>
      <c r="J199" s="440" t="str">
        <f aca="false">IF('Peak Revenue'!$A$1="BL","-",IF(Peak!P200&gt;Peak!$G200,J$8*Peak!$AM$11,0))</f>
        <v>-</v>
      </c>
      <c r="K199" s="440" t="str">
        <f aca="false">IF('Peak Revenue'!$A$1="BL","-",IF(Peak!Q200&gt;Peak!$G200,K$8*Peak!$AM$11,0))</f>
        <v>-</v>
      </c>
      <c r="L199" s="440" t="str">
        <f aca="false">IF('Peak Revenue'!$A$1="BL","-",IF(Peak!R200&gt;Peak!$G200,L$8*Peak!$AM$11,0))</f>
        <v>-</v>
      </c>
      <c r="M199" s="440" t="str">
        <f aca="false">IF('Peak Revenue'!$A$1="BL","-",IF(Peak!S200&gt;Peak!$G200,M$8*Peak!$AM$11,0))</f>
        <v>-</v>
      </c>
      <c r="N199" s="440" t="str">
        <f aca="false">IF('Peak Revenue'!$A$1="BL","-",IF(Peak!T200&gt;Peak!$G200,N$8*Peak!$AM$11,0))</f>
        <v>-</v>
      </c>
      <c r="O199" s="440" t="str">
        <f aca="false">IF('Peak Revenue'!$A$1="BL","-",IF(Peak!U200&gt;Peak!$G200,O$8*Peak!$AM$11,0))</f>
        <v>-</v>
      </c>
      <c r="P199" s="440" t="str">
        <f aca="false">IF('Peak Revenue'!$A$1="BL","-",IF(Peak!V200&gt;Peak!$G200,P$8*Peak!$AM$11,0))</f>
        <v>-</v>
      </c>
      <c r="Q199" s="440" t="str">
        <f aca="false">IF('Peak Revenue'!$A$1="BL","-",IF(Peak!W200&gt;Peak!$G200,Q$8*Peak!$AM$11,0))</f>
        <v>-</v>
      </c>
      <c r="R199" s="440" t="str">
        <f aca="false">IF('Peak Revenue'!$A$1="BL","-",IF(Peak!X200&gt;Peak!$G200,R$8*Peak!$AM$11,0))</f>
        <v>-</v>
      </c>
      <c r="S199" s="440" t="str">
        <f aca="false">IF('Peak Revenue'!$A$1="BL","-",IF(Peak!Y200&gt;Peak!$G200,S$8*Peak!$AM$11,0))</f>
        <v>-</v>
      </c>
      <c r="T199" s="440" t="str">
        <f aca="false">IF('Peak Revenue'!$A$1="BL","-",IF(Peak!Z200&gt;Peak!$G200,T$8*Peak!$AM$11,0))</f>
        <v>-</v>
      </c>
      <c r="U199" s="440" t="str">
        <f aca="false">IF('Peak Revenue'!$A$1="BL","-",IF(Peak!AA200&gt;Peak!$G200,U$8*Peak!$AM$11,0))</f>
        <v>-</v>
      </c>
      <c r="V199" s="441" t="n">
        <f aca="false">SUM(B199:U199)</f>
        <v>0</v>
      </c>
      <c r="W199" s="442"/>
    </row>
    <row r="200" customFormat="false" ht="12.75" hidden="false" customHeight="false" outlineLevel="0" collapsed="false">
      <c r="A200" s="399" t="n">
        <f aca="false">A199+30.417</f>
        <v>42319.23</v>
      </c>
      <c r="B200" s="439" t="str">
        <f aca="false">IF('Peak Revenue'!$A$1="BL","-",IF(Peak!H201&gt;Peak!$G201,B$8*Peak!$AM$11,0))</f>
        <v>-</v>
      </c>
      <c r="C200" s="440" t="str">
        <f aca="false">IF('Peak Revenue'!$A$1="BL","-",IF(Peak!I201&gt;Peak!$G201,C$8*Peak!$AM$11,0))</f>
        <v>-</v>
      </c>
      <c r="D200" s="440" t="str">
        <f aca="false">IF('Peak Revenue'!$A$1="BL","-",IF(Peak!J201&gt;Peak!$G201,D$8*Peak!$AM$11,0))</f>
        <v>-</v>
      </c>
      <c r="E200" s="440" t="str">
        <f aca="false">IF('Peak Revenue'!$A$1="BL","-",IF(Peak!K201&gt;Peak!$G201,E$8*Peak!$AM$11,0))</f>
        <v>-</v>
      </c>
      <c r="F200" s="440" t="str">
        <f aca="false">IF('Peak Revenue'!$A$1="BL","-",IF(Peak!L201&gt;Peak!$G201,F$8*Peak!$AM$11,0))</f>
        <v>-</v>
      </c>
      <c r="G200" s="440" t="str">
        <f aca="false">IF('Peak Revenue'!$A$1="BL","-",IF(Peak!M201&gt;Peak!$G201,G$8*Peak!$AM$11,0))</f>
        <v>-</v>
      </c>
      <c r="H200" s="440" t="str">
        <f aca="false">IF('Peak Revenue'!$A$1="BL","-",IF(Peak!N201&gt;Peak!$G201,H$8*Peak!$AM$11,0))</f>
        <v>-</v>
      </c>
      <c r="I200" s="440" t="str">
        <f aca="false">IF('Peak Revenue'!$A$1="BL","-",IF(Peak!O201&gt;Peak!$G201,I$8*Peak!$AM$11,0))</f>
        <v>-</v>
      </c>
      <c r="J200" s="440" t="str">
        <f aca="false">IF('Peak Revenue'!$A$1="BL","-",IF(Peak!P201&gt;Peak!$G201,J$8*Peak!$AM$11,0))</f>
        <v>-</v>
      </c>
      <c r="K200" s="440" t="str">
        <f aca="false">IF('Peak Revenue'!$A$1="BL","-",IF(Peak!Q201&gt;Peak!$G201,K$8*Peak!$AM$11,0))</f>
        <v>-</v>
      </c>
      <c r="L200" s="440" t="str">
        <f aca="false">IF('Peak Revenue'!$A$1="BL","-",IF(Peak!R201&gt;Peak!$G201,L$8*Peak!$AM$11,0))</f>
        <v>-</v>
      </c>
      <c r="M200" s="440" t="str">
        <f aca="false">IF('Peak Revenue'!$A$1="BL","-",IF(Peak!S201&gt;Peak!$G201,M$8*Peak!$AM$11,0))</f>
        <v>-</v>
      </c>
      <c r="N200" s="440" t="str">
        <f aca="false">IF('Peak Revenue'!$A$1="BL","-",IF(Peak!T201&gt;Peak!$G201,N$8*Peak!$AM$11,0))</f>
        <v>-</v>
      </c>
      <c r="O200" s="440" t="str">
        <f aca="false">IF('Peak Revenue'!$A$1="BL","-",IF(Peak!U201&gt;Peak!$G201,O$8*Peak!$AM$11,0))</f>
        <v>-</v>
      </c>
      <c r="P200" s="440" t="str">
        <f aca="false">IF('Peak Revenue'!$A$1="BL","-",IF(Peak!V201&gt;Peak!$G201,P$8*Peak!$AM$11,0))</f>
        <v>-</v>
      </c>
      <c r="Q200" s="440" t="str">
        <f aca="false">IF('Peak Revenue'!$A$1="BL","-",IF(Peak!W201&gt;Peak!$G201,Q$8*Peak!$AM$11,0))</f>
        <v>-</v>
      </c>
      <c r="R200" s="440" t="str">
        <f aca="false">IF('Peak Revenue'!$A$1="BL","-",IF(Peak!X201&gt;Peak!$G201,R$8*Peak!$AM$11,0))</f>
        <v>-</v>
      </c>
      <c r="S200" s="440" t="str">
        <f aca="false">IF('Peak Revenue'!$A$1="BL","-",IF(Peak!Y201&gt;Peak!$G201,S$8*Peak!$AM$11,0))</f>
        <v>-</v>
      </c>
      <c r="T200" s="440" t="str">
        <f aca="false">IF('Peak Revenue'!$A$1="BL","-",IF(Peak!Z201&gt;Peak!$G201,T$8*Peak!$AM$11,0))</f>
        <v>-</v>
      </c>
      <c r="U200" s="440" t="str">
        <f aca="false">IF('Peak Revenue'!$A$1="BL","-",IF(Peak!AA201&gt;Peak!$G201,U$8*Peak!$AM$11,0))</f>
        <v>-</v>
      </c>
      <c r="V200" s="441" t="n">
        <f aca="false">SUM(B200:U200)</f>
        <v>0</v>
      </c>
      <c r="W200" s="442"/>
    </row>
    <row r="201" customFormat="false" ht="12.75" hidden="false" customHeight="false" outlineLevel="0" collapsed="false">
      <c r="A201" s="399" t="n">
        <f aca="false">A200+30.417</f>
        <v>42349.647</v>
      </c>
      <c r="B201" s="439" t="str">
        <f aca="false">IF('Peak Revenue'!$A$1="BL","-",IF(Peak!H202&gt;Peak!$G202,B$8*Peak!$AM$11,0))</f>
        <v>-</v>
      </c>
      <c r="C201" s="440" t="str">
        <f aca="false">IF('Peak Revenue'!$A$1="BL","-",IF(Peak!I202&gt;Peak!$G202,C$8*Peak!$AM$11,0))</f>
        <v>-</v>
      </c>
      <c r="D201" s="440" t="str">
        <f aca="false">IF('Peak Revenue'!$A$1="BL","-",IF(Peak!J202&gt;Peak!$G202,D$8*Peak!$AM$11,0))</f>
        <v>-</v>
      </c>
      <c r="E201" s="440" t="str">
        <f aca="false">IF('Peak Revenue'!$A$1="BL","-",IF(Peak!K202&gt;Peak!$G202,E$8*Peak!$AM$11,0))</f>
        <v>-</v>
      </c>
      <c r="F201" s="440" t="str">
        <f aca="false">IF('Peak Revenue'!$A$1="BL","-",IF(Peak!L202&gt;Peak!$G202,F$8*Peak!$AM$11,0))</f>
        <v>-</v>
      </c>
      <c r="G201" s="440" t="str">
        <f aca="false">IF('Peak Revenue'!$A$1="BL","-",IF(Peak!M202&gt;Peak!$G202,G$8*Peak!$AM$11,0))</f>
        <v>-</v>
      </c>
      <c r="H201" s="440" t="str">
        <f aca="false">IF('Peak Revenue'!$A$1="BL","-",IF(Peak!N202&gt;Peak!$G202,H$8*Peak!$AM$11,0))</f>
        <v>-</v>
      </c>
      <c r="I201" s="440" t="str">
        <f aca="false">IF('Peak Revenue'!$A$1="BL","-",IF(Peak!O202&gt;Peak!$G202,I$8*Peak!$AM$11,0))</f>
        <v>-</v>
      </c>
      <c r="J201" s="440" t="str">
        <f aca="false">IF('Peak Revenue'!$A$1="BL","-",IF(Peak!P202&gt;Peak!$G202,J$8*Peak!$AM$11,0))</f>
        <v>-</v>
      </c>
      <c r="K201" s="440" t="str">
        <f aca="false">IF('Peak Revenue'!$A$1="BL","-",IF(Peak!Q202&gt;Peak!$G202,K$8*Peak!$AM$11,0))</f>
        <v>-</v>
      </c>
      <c r="L201" s="440" t="str">
        <f aca="false">IF('Peak Revenue'!$A$1="BL","-",IF(Peak!R202&gt;Peak!$G202,L$8*Peak!$AM$11,0))</f>
        <v>-</v>
      </c>
      <c r="M201" s="440" t="str">
        <f aca="false">IF('Peak Revenue'!$A$1="BL","-",IF(Peak!S202&gt;Peak!$G202,M$8*Peak!$AM$11,0))</f>
        <v>-</v>
      </c>
      <c r="N201" s="440" t="str">
        <f aca="false">IF('Peak Revenue'!$A$1="BL","-",IF(Peak!T202&gt;Peak!$G202,N$8*Peak!$AM$11,0))</f>
        <v>-</v>
      </c>
      <c r="O201" s="440" t="str">
        <f aca="false">IF('Peak Revenue'!$A$1="BL","-",IF(Peak!U202&gt;Peak!$G202,O$8*Peak!$AM$11,0))</f>
        <v>-</v>
      </c>
      <c r="P201" s="440" t="str">
        <f aca="false">IF('Peak Revenue'!$A$1="BL","-",IF(Peak!V202&gt;Peak!$G202,P$8*Peak!$AM$11,0))</f>
        <v>-</v>
      </c>
      <c r="Q201" s="440" t="str">
        <f aca="false">IF('Peak Revenue'!$A$1="BL","-",IF(Peak!W202&gt;Peak!$G202,Q$8*Peak!$AM$11,0))</f>
        <v>-</v>
      </c>
      <c r="R201" s="440" t="str">
        <f aca="false">IF('Peak Revenue'!$A$1="BL","-",IF(Peak!X202&gt;Peak!$G202,R$8*Peak!$AM$11,0))</f>
        <v>-</v>
      </c>
      <c r="S201" s="440" t="str">
        <f aca="false">IF('Peak Revenue'!$A$1="BL","-",IF(Peak!Y202&gt;Peak!$G202,S$8*Peak!$AM$11,0))</f>
        <v>-</v>
      </c>
      <c r="T201" s="440" t="str">
        <f aca="false">IF('Peak Revenue'!$A$1="BL","-",IF(Peak!Z202&gt;Peak!$G202,T$8*Peak!$AM$11,0))</f>
        <v>-</v>
      </c>
      <c r="U201" s="440" t="str">
        <f aca="false">IF('Peak Revenue'!$A$1="BL","-",IF(Peak!AA202&gt;Peak!$G202,U$8*Peak!$AM$11,0))</f>
        <v>-</v>
      </c>
      <c r="V201" s="441" t="n">
        <f aca="false">SUM(B201:U201)</f>
        <v>0</v>
      </c>
      <c r="W201" s="443" t="n">
        <f aca="false">SUM(V190:V201)</f>
        <v>0</v>
      </c>
    </row>
    <row r="202" customFormat="false" ht="12.75" hidden="false" customHeight="false" outlineLevel="0" collapsed="false">
      <c r="A202" s="399" t="n">
        <f aca="false">A201+30.417</f>
        <v>42380.064</v>
      </c>
      <c r="B202" s="439" t="str">
        <f aca="false">IF('Peak Revenue'!$A$1="BL","-",IF(Peak!H203&gt;Peak!$G203,B$8*Peak!$AM$11,0))</f>
        <v>-</v>
      </c>
      <c r="C202" s="440" t="str">
        <f aca="false">IF('Peak Revenue'!$A$1="BL","-",IF(Peak!I203&gt;Peak!$G203,C$8*Peak!$AM$11,0))</f>
        <v>-</v>
      </c>
      <c r="D202" s="440" t="str">
        <f aca="false">IF('Peak Revenue'!$A$1="BL","-",IF(Peak!J203&gt;Peak!$G203,D$8*Peak!$AM$11,0))</f>
        <v>-</v>
      </c>
      <c r="E202" s="440" t="str">
        <f aca="false">IF('Peak Revenue'!$A$1="BL","-",IF(Peak!K203&gt;Peak!$G203,E$8*Peak!$AM$11,0))</f>
        <v>-</v>
      </c>
      <c r="F202" s="440" t="str">
        <f aca="false">IF('Peak Revenue'!$A$1="BL","-",IF(Peak!L203&gt;Peak!$G203,F$8*Peak!$AM$11,0))</f>
        <v>-</v>
      </c>
      <c r="G202" s="440" t="str">
        <f aca="false">IF('Peak Revenue'!$A$1="BL","-",IF(Peak!M203&gt;Peak!$G203,G$8*Peak!$AM$11,0))</f>
        <v>-</v>
      </c>
      <c r="H202" s="440" t="str">
        <f aca="false">IF('Peak Revenue'!$A$1="BL","-",IF(Peak!N203&gt;Peak!$G203,H$8*Peak!$AM$11,0))</f>
        <v>-</v>
      </c>
      <c r="I202" s="440" t="str">
        <f aca="false">IF('Peak Revenue'!$A$1="BL","-",IF(Peak!O203&gt;Peak!$G203,I$8*Peak!$AM$11,0))</f>
        <v>-</v>
      </c>
      <c r="J202" s="440" t="str">
        <f aca="false">IF('Peak Revenue'!$A$1="BL","-",IF(Peak!P203&gt;Peak!$G203,J$8*Peak!$AM$11,0))</f>
        <v>-</v>
      </c>
      <c r="K202" s="440" t="str">
        <f aca="false">IF('Peak Revenue'!$A$1="BL","-",IF(Peak!Q203&gt;Peak!$G203,K$8*Peak!$AM$11,0))</f>
        <v>-</v>
      </c>
      <c r="L202" s="440" t="str">
        <f aca="false">IF('Peak Revenue'!$A$1="BL","-",IF(Peak!R203&gt;Peak!$G203,L$8*Peak!$AM$11,0))</f>
        <v>-</v>
      </c>
      <c r="M202" s="440" t="str">
        <f aca="false">IF('Peak Revenue'!$A$1="BL","-",IF(Peak!S203&gt;Peak!$G203,M$8*Peak!$AM$11,0))</f>
        <v>-</v>
      </c>
      <c r="N202" s="440" t="str">
        <f aca="false">IF('Peak Revenue'!$A$1="BL","-",IF(Peak!T203&gt;Peak!$G203,N$8*Peak!$AM$11,0))</f>
        <v>-</v>
      </c>
      <c r="O202" s="440" t="str">
        <f aca="false">IF('Peak Revenue'!$A$1="BL","-",IF(Peak!U203&gt;Peak!$G203,O$8*Peak!$AM$11,0))</f>
        <v>-</v>
      </c>
      <c r="P202" s="440" t="str">
        <f aca="false">IF('Peak Revenue'!$A$1="BL","-",IF(Peak!V203&gt;Peak!$G203,P$8*Peak!$AM$11,0))</f>
        <v>-</v>
      </c>
      <c r="Q202" s="440" t="str">
        <f aca="false">IF('Peak Revenue'!$A$1="BL","-",IF(Peak!W203&gt;Peak!$G203,Q$8*Peak!$AM$11,0))</f>
        <v>-</v>
      </c>
      <c r="R202" s="440" t="str">
        <f aca="false">IF('Peak Revenue'!$A$1="BL","-",IF(Peak!X203&gt;Peak!$G203,R$8*Peak!$AM$11,0))</f>
        <v>-</v>
      </c>
      <c r="S202" s="440" t="str">
        <f aca="false">IF('Peak Revenue'!$A$1="BL","-",IF(Peak!Y203&gt;Peak!$G203,S$8*Peak!$AM$11,0))</f>
        <v>-</v>
      </c>
      <c r="T202" s="440" t="str">
        <f aca="false">IF('Peak Revenue'!$A$1="BL","-",IF(Peak!Z203&gt;Peak!$G203,T$8*Peak!$AM$11,0))</f>
        <v>-</v>
      </c>
      <c r="U202" s="440" t="str">
        <f aca="false">IF('Peak Revenue'!$A$1="BL","-",IF(Peak!AA203&gt;Peak!$G203,U$8*Peak!$AM$11,0))</f>
        <v>-</v>
      </c>
      <c r="V202" s="441" t="n">
        <f aca="false">SUM(B202:U202)</f>
        <v>0</v>
      </c>
      <c r="W202" s="442"/>
    </row>
    <row r="203" customFormat="false" ht="12.75" hidden="false" customHeight="false" outlineLevel="0" collapsed="false">
      <c r="A203" s="399" t="n">
        <f aca="false">A202+30.417</f>
        <v>42410.481</v>
      </c>
      <c r="B203" s="439" t="str">
        <f aca="false">IF('Peak Revenue'!$A$1="BL","-",IF(Peak!H204&gt;Peak!$G204,B$8*Peak!$AM$11,0))</f>
        <v>-</v>
      </c>
      <c r="C203" s="440" t="str">
        <f aca="false">IF('Peak Revenue'!$A$1="BL","-",IF(Peak!I204&gt;Peak!$G204,C$8*Peak!$AM$11,0))</f>
        <v>-</v>
      </c>
      <c r="D203" s="440" t="str">
        <f aca="false">IF('Peak Revenue'!$A$1="BL","-",IF(Peak!J204&gt;Peak!$G204,D$8*Peak!$AM$11,0))</f>
        <v>-</v>
      </c>
      <c r="E203" s="440" t="str">
        <f aca="false">IF('Peak Revenue'!$A$1="BL","-",IF(Peak!K204&gt;Peak!$G204,E$8*Peak!$AM$11,0))</f>
        <v>-</v>
      </c>
      <c r="F203" s="440" t="str">
        <f aca="false">IF('Peak Revenue'!$A$1="BL","-",IF(Peak!L204&gt;Peak!$G204,F$8*Peak!$AM$11,0))</f>
        <v>-</v>
      </c>
      <c r="G203" s="440" t="str">
        <f aca="false">IF('Peak Revenue'!$A$1="BL","-",IF(Peak!M204&gt;Peak!$G204,G$8*Peak!$AM$11,0))</f>
        <v>-</v>
      </c>
      <c r="H203" s="440" t="str">
        <f aca="false">IF('Peak Revenue'!$A$1="BL","-",IF(Peak!N204&gt;Peak!$G204,H$8*Peak!$AM$11,0))</f>
        <v>-</v>
      </c>
      <c r="I203" s="440" t="str">
        <f aca="false">IF('Peak Revenue'!$A$1="BL","-",IF(Peak!O204&gt;Peak!$G204,I$8*Peak!$AM$11,0))</f>
        <v>-</v>
      </c>
      <c r="J203" s="440" t="str">
        <f aca="false">IF('Peak Revenue'!$A$1="BL","-",IF(Peak!P204&gt;Peak!$G204,J$8*Peak!$AM$11,0))</f>
        <v>-</v>
      </c>
      <c r="K203" s="440" t="str">
        <f aca="false">IF('Peak Revenue'!$A$1="BL","-",IF(Peak!Q204&gt;Peak!$G204,K$8*Peak!$AM$11,0))</f>
        <v>-</v>
      </c>
      <c r="L203" s="440" t="str">
        <f aca="false">IF('Peak Revenue'!$A$1="BL","-",IF(Peak!R204&gt;Peak!$G204,L$8*Peak!$AM$11,0))</f>
        <v>-</v>
      </c>
      <c r="M203" s="440" t="str">
        <f aca="false">IF('Peak Revenue'!$A$1="BL","-",IF(Peak!S204&gt;Peak!$G204,M$8*Peak!$AM$11,0))</f>
        <v>-</v>
      </c>
      <c r="N203" s="440" t="str">
        <f aca="false">IF('Peak Revenue'!$A$1="BL","-",IF(Peak!T204&gt;Peak!$G204,N$8*Peak!$AM$11,0))</f>
        <v>-</v>
      </c>
      <c r="O203" s="440" t="str">
        <f aca="false">IF('Peak Revenue'!$A$1="BL","-",IF(Peak!U204&gt;Peak!$G204,O$8*Peak!$AM$11,0))</f>
        <v>-</v>
      </c>
      <c r="P203" s="440" t="str">
        <f aca="false">IF('Peak Revenue'!$A$1="BL","-",IF(Peak!V204&gt;Peak!$G204,P$8*Peak!$AM$11,0))</f>
        <v>-</v>
      </c>
      <c r="Q203" s="440" t="str">
        <f aca="false">IF('Peak Revenue'!$A$1="BL","-",IF(Peak!W204&gt;Peak!$G204,Q$8*Peak!$AM$11,0))</f>
        <v>-</v>
      </c>
      <c r="R203" s="440" t="str">
        <f aca="false">IF('Peak Revenue'!$A$1="BL","-",IF(Peak!X204&gt;Peak!$G204,R$8*Peak!$AM$11,0))</f>
        <v>-</v>
      </c>
      <c r="S203" s="440" t="str">
        <f aca="false">IF('Peak Revenue'!$A$1="BL","-",IF(Peak!Y204&gt;Peak!$G204,S$8*Peak!$AM$11,0))</f>
        <v>-</v>
      </c>
      <c r="T203" s="440" t="str">
        <f aca="false">IF('Peak Revenue'!$A$1="BL","-",IF(Peak!Z204&gt;Peak!$G204,T$8*Peak!$AM$11,0))</f>
        <v>-</v>
      </c>
      <c r="U203" s="440" t="str">
        <f aca="false">IF('Peak Revenue'!$A$1="BL","-",IF(Peak!AA204&gt;Peak!$G204,U$8*Peak!$AM$11,0))</f>
        <v>-</v>
      </c>
      <c r="V203" s="441" t="n">
        <f aca="false">SUM(B203:U203)</f>
        <v>0</v>
      </c>
      <c r="W203" s="442"/>
    </row>
    <row r="204" customFormat="false" ht="12.75" hidden="false" customHeight="false" outlineLevel="0" collapsed="false">
      <c r="A204" s="399" t="n">
        <f aca="false">A203+30.417</f>
        <v>42440.898</v>
      </c>
      <c r="B204" s="439" t="str">
        <f aca="false">IF('Peak Revenue'!$A$1="BL","-",IF(Peak!H205&gt;Peak!$G205,B$8*Peak!$AM$11,0))</f>
        <v>-</v>
      </c>
      <c r="C204" s="440" t="str">
        <f aca="false">IF('Peak Revenue'!$A$1="BL","-",IF(Peak!I205&gt;Peak!$G205,C$8*Peak!$AM$11,0))</f>
        <v>-</v>
      </c>
      <c r="D204" s="440" t="str">
        <f aca="false">IF('Peak Revenue'!$A$1="BL","-",IF(Peak!J205&gt;Peak!$G205,D$8*Peak!$AM$11,0))</f>
        <v>-</v>
      </c>
      <c r="E204" s="440" t="str">
        <f aca="false">IF('Peak Revenue'!$A$1="BL","-",IF(Peak!K205&gt;Peak!$G205,E$8*Peak!$AM$11,0))</f>
        <v>-</v>
      </c>
      <c r="F204" s="440" t="str">
        <f aca="false">IF('Peak Revenue'!$A$1="BL","-",IF(Peak!L205&gt;Peak!$G205,F$8*Peak!$AM$11,0))</f>
        <v>-</v>
      </c>
      <c r="G204" s="440" t="str">
        <f aca="false">IF('Peak Revenue'!$A$1="BL","-",IF(Peak!M205&gt;Peak!$G205,G$8*Peak!$AM$11,0))</f>
        <v>-</v>
      </c>
      <c r="H204" s="440" t="str">
        <f aca="false">IF('Peak Revenue'!$A$1="BL","-",IF(Peak!N205&gt;Peak!$G205,H$8*Peak!$AM$11,0))</f>
        <v>-</v>
      </c>
      <c r="I204" s="440" t="str">
        <f aca="false">IF('Peak Revenue'!$A$1="BL","-",IF(Peak!O205&gt;Peak!$G205,I$8*Peak!$AM$11,0))</f>
        <v>-</v>
      </c>
      <c r="J204" s="440" t="str">
        <f aca="false">IF('Peak Revenue'!$A$1="BL","-",IF(Peak!P205&gt;Peak!$G205,J$8*Peak!$AM$11,0))</f>
        <v>-</v>
      </c>
      <c r="K204" s="440" t="str">
        <f aca="false">IF('Peak Revenue'!$A$1="BL","-",IF(Peak!Q205&gt;Peak!$G205,K$8*Peak!$AM$11,0))</f>
        <v>-</v>
      </c>
      <c r="L204" s="440" t="str">
        <f aca="false">IF('Peak Revenue'!$A$1="BL","-",IF(Peak!R205&gt;Peak!$G205,L$8*Peak!$AM$11,0))</f>
        <v>-</v>
      </c>
      <c r="M204" s="440" t="str">
        <f aca="false">IF('Peak Revenue'!$A$1="BL","-",IF(Peak!S205&gt;Peak!$G205,M$8*Peak!$AM$11,0))</f>
        <v>-</v>
      </c>
      <c r="N204" s="440" t="str">
        <f aca="false">IF('Peak Revenue'!$A$1="BL","-",IF(Peak!T205&gt;Peak!$G205,N$8*Peak!$AM$11,0))</f>
        <v>-</v>
      </c>
      <c r="O204" s="440" t="str">
        <f aca="false">IF('Peak Revenue'!$A$1="BL","-",IF(Peak!U205&gt;Peak!$G205,O$8*Peak!$AM$11,0))</f>
        <v>-</v>
      </c>
      <c r="P204" s="440" t="str">
        <f aca="false">IF('Peak Revenue'!$A$1="BL","-",IF(Peak!V205&gt;Peak!$G205,P$8*Peak!$AM$11,0))</f>
        <v>-</v>
      </c>
      <c r="Q204" s="440" t="str">
        <f aca="false">IF('Peak Revenue'!$A$1="BL","-",IF(Peak!W205&gt;Peak!$G205,Q$8*Peak!$AM$11,0))</f>
        <v>-</v>
      </c>
      <c r="R204" s="440" t="str">
        <f aca="false">IF('Peak Revenue'!$A$1="BL","-",IF(Peak!X205&gt;Peak!$G205,R$8*Peak!$AM$11,0))</f>
        <v>-</v>
      </c>
      <c r="S204" s="440" t="str">
        <f aca="false">IF('Peak Revenue'!$A$1="BL","-",IF(Peak!Y205&gt;Peak!$G205,S$8*Peak!$AM$11,0))</f>
        <v>-</v>
      </c>
      <c r="T204" s="440" t="str">
        <f aca="false">IF('Peak Revenue'!$A$1="BL","-",IF(Peak!Z205&gt;Peak!$G205,T$8*Peak!$AM$11,0))</f>
        <v>-</v>
      </c>
      <c r="U204" s="440" t="str">
        <f aca="false">IF('Peak Revenue'!$A$1="BL","-",IF(Peak!AA205&gt;Peak!$G205,U$8*Peak!$AM$11,0))</f>
        <v>-</v>
      </c>
      <c r="V204" s="441" t="n">
        <f aca="false">SUM(B204:U204)</f>
        <v>0</v>
      </c>
      <c r="W204" s="442"/>
    </row>
    <row r="205" customFormat="false" ht="12.75" hidden="false" customHeight="false" outlineLevel="0" collapsed="false">
      <c r="A205" s="399" t="n">
        <f aca="false">A204+30.417</f>
        <v>42471.315</v>
      </c>
      <c r="B205" s="439" t="str">
        <f aca="false">IF('Peak Revenue'!$A$1="BL","-",IF(Peak!H206&gt;Peak!$G206,B$8*Peak!$AM$11,0))</f>
        <v>-</v>
      </c>
      <c r="C205" s="440" t="str">
        <f aca="false">IF('Peak Revenue'!$A$1="BL","-",IF(Peak!I206&gt;Peak!$G206,C$8*Peak!$AM$11,0))</f>
        <v>-</v>
      </c>
      <c r="D205" s="440" t="str">
        <f aca="false">IF('Peak Revenue'!$A$1="BL","-",IF(Peak!J206&gt;Peak!$G206,D$8*Peak!$AM$11,0))</f>
        <v>-</v>
      </c>
      <c r="E205" s="440" t="str">
        <f aca="false">IF('Peak Revenue'!$A$1="BL","-",IF(Peak!K206&gt;Peak!$G206,E$8*Peak!$AM$11,0))</f>
        <v>-</v>
      </c>
      <c r="F205" s="440" t="str">
        <f aca="false">IF('Peak Revenue'!$A$1="BL","-",IF(Peak!L206&gt;Peak!$G206,F$8*Peak!$AM$11,0))</f>
        <v>-</v>
      </c>
      <c r="G205" s="440" t="str">
        <f aca="false">IF('Peak Revenue'!$A$1="BL","-",IF(Peak!M206&gt;Peak!$G206,G$8*Peak!$AM$11,0))</f>
        <v>-</v>
      </c>
      <c r="H205" s="440" t="str">
        <f aca="false">IF('Peak Revenue'!$A$1="BL","-",IF(Peak!N206&gt;Peak!$G206,H$8*Peak!$AM$11,0))</f>
        <v>-</v>
      </c>
      <c r="I205" s="440" t="str">
        <f aca="false">IF('Peak Revenue'!$A$1="BL","-",IF(Peak!O206&gt;Peak!$G206,I$8*Peak!$AM$11,0))</f>
        <v>-</v>
      </c>
      <c r="J205" s="440" t="str">
        <f aca="false">IF('Peak Revenue'!$A$1="BL","-",IF(Peak!P206&gt;Peak!$G206,J$8*Peak!$AM$11,0))</f>
        <v>-</v>
      </c>
      <c r="K205" s="440" t="str">
        <f aca="false">IF('Peak Revenue'!$A$1="BL","-",IF(Peak!Q206&gt;Peak!$G206,K$8*Peak!$AM$11,0))</f>
        <v>-</v>
      </c>
      <c r="L205" s="440" t="str">
        <f aca="false">IF('Peak Revenue'!$A$1="BL","-",IF(Peak!R206&gt;Peak!$G206,L$8*Peak!$AM$11,0))</f>
        <v>-</v>
      </c>
      <c r="M205" s="440" t="str">
        <f aca="false">IF('Peak Revenue'!$A$1="BL","-",IF(Peak!S206&gt;Peak!$G206,M$8*Peak!$AM$11,0))</f>
        <v>-</v>
      </c>
      <c r="N205" s="440" t="str">
        <f aca="false">IF('Peak Revenue'!$A$1="BL","-",IF(Peak!T206&gt;Peak!$G206,N$8*Peak!$AM$11,0))</f>
        <v>-</v>
      </c>
      <c r="O205" s="440" t="str">
        <f aca="false">IF('Peak Revenue'!$A$1="BL","-",IF(Peak!U206&gt;Peak!$G206,O$8*Peak!$AM$11,0))</f>
        <v>-</v>
      </c>
      <c r="P205" s="440" t="str">
        <f aca="false">IF('Peak Revenue'!$A$1="BL","-",IF(Peak!V206&gt;Peak!$G206,P$8*Peak!$AM$11,0))</f>
        <v>-</v>
      </c>
      <c r="Q205" s="440" t="str">
        <f aca="false">IF('Peak Revenue'!$A$1="BL","-",IF(Peak!W206&gt;Peak!$G206,Q$8*Peak!$AM$11,0))</f>
        <v>-</v>
      </c>
      <c r="R205" s="440" t="str">
        <f aca="false">IF('Peak Revenue'!$A$1="BL","-",IF(Peak!X206&gt;Peak!$G206,R$8*Peak!$AM$11,0))</f>
        <v>-</v>
      </c>
      <c r="S205" s="440" t="str">
        <f aca="false">IF('Peak Revenue'!$A$1="BL","-",IF(Peak!Y206&gt;Peak!$G206,S$8*Peak!$AM$11,0))</f>
        <v>-</v>
      </c>
      <c r="T205" s="440" t="str">
        <f aca="false">IF('Peak Revenue'!$A$1="BL","-",IF(Peak!Z206&gt;Peak!$G206,T$8*Peak!$AM$11,0))</f>
        <v>-</v>
      </c>
      <c r="U205" s="440" t="str">
        <f aca="false">IF('Peak Revenue'!$A$1="BL","-",IF(Peak!AA206&gt;Peak!$G206,U$8*Peak!$AM$11,0))</f>
        <v>-</v>
      </c>
      <c r="V205" s="441" t="n">
        <f aca="false">SUM(B205:U205)</f>
        <v>0</v>
      </c>
      <c r="W205" s="442"/>
    </row>
    <row r="206" customFormat="false" ht="12.75" hidden="false" customHeight="false" outlineLevel="0" collapsed="false">
      <c r="A206" s="399" t="n">
        <f aca="false">A205+30.417</f>
        <v>42501.732</v>
      </c>
      <c r="B206" s="439" t="str">
        <f aca="false">IF('Peak Revenue'!$A$1="BL","-",IF(Peak!H207&gt;Peak!$G207,B$8*Peak!$AM$11,0))</f>
        <v>-</v>
      </c>
      <c r="C206" s="440" t="str">
        <f aca="false">IF('Peak Revenue'!$A$1="BL","-",IF(Peak!I207&gt;Peak!$G207,C$8*Peak!$AM$11,0))</f>
        <v>-</v>
      </c>
      <c r="D206" s="440" t="str">
        <f aca="false">IF('Peak Revenue'!$A$1="BL","-",IF(Peak!J207&gt;Peak!$G207,D$8*Peak!$AM$11,0))</f>
        <v>-</v>
      </c>
      <c r="E206" s="440" t="str">
        <f aca="false">IF('Peak Revenue'!$A$1="BL","-",IF(Peak!K207&gt;Peak!$G207,E$8*Peak!$AM$11,0))</f>
        <v>-</v>
      </c>
      <c r="F206" s="440" t="str">
        <f aca="false">IF('Peak Revenue'!$A$1="BL","-",IF(Peak!L207&gt;Peak!$G207,F$8*Peak!$AM$11,0))</f>
        <v>-</v>
      </c>
      <c r="G206" s="440" t="str">
        <f aca="false">IF('Peak Revenue'!$A$1="BL","-",IF(Peak!M207&gt;Peak!$G207,G$8*Peak!$AM$11,0))</f>
        <v>-</v>
      </c>
      <c r="H206" s="440" t="str">
        <f aca="false">IF('Peak Revenue'!$A$1="BL","-",IF(Peak!N207&gt;Peak!$G207,H$8*Peak!$AM$11,0))</f>
        <v>-</v>
      </c>
      <c r="I206" s="440" t="str">
        <f aca="false">IF('Peak Revenue'!$A$1="BL","-",IF(Peak!O207&gt;Peak!$G207,I$8*Peak!$AM$11,0))</f>
        <v>-</v>
      </c>
      <c r="J206" s="440" t="str">
        <f aca="false">IF('Peak Revenue'!$A$1="BL","-",IF(Peak!P207&gt;Peak!$G207,J$8*Peak!$AM$11,0))</f>
        <v>-</v>
      </c>
      <c r="K206" s="440" t="str">
        <f aca="false">IF('Peak Revenue'!$A$1="BL","-",IF(Peak!Q207&gt;Peak!$G207,K$8*Peak!$AM$11,0))</f>
        <v>-</v>
      </c>
      <c r="L206" s="440" t="str">
        <f aca="false">IF('Peak Revenue'!$A$1="BL","-",IF(Peak!R207&gt;Peak!$G207,L$8*Peak!$AM$11,0))</f>
        <v>-</v>
      </c>
      <c r="M206" s="440" t="str">
        <f aca="false">IF('Peak Revenue'!$A$1="BL","-",IF(Peak!S207&gt;Peak!$G207,M$8*Peak!$AM$11,0))</f>
        <v>-</v>
      </c>
      <c r="N206" s="440" t="str">
        <f aca="false">IF('Peak Revenue'!$A$1="BL","-",IF(Peak!T207&gt;Peak!$G207,N$8*Peak!$AM$11,0))</f>
        <v>-</v>
      </c>
      <c r="O206" s="440" t="str">
        <f aca="false">IF('Peak Revenue'!$A$1="BL","-",IF(Peak!U207&gt;Peak!$G207,O$8*Peak!$AM$11,0))</f>
        <v>-</v>
      </c>
      <c r="P206" s="440" t="str">
        <f aca="false">IF('Peak Revenue'!$A$1="BL","-",IF(Peak!V207&gt;Peak!$G207,P$8*Peak!$AM$11,0))</f>
        <v>-</v>
      </c>
      <c r="Q206" s="440" t="str">
        <f aca="false">IF('Peak Revenue'!$A$1="BL","-",IF(Peak!W207&gt;Peak!$G207,Q$8*Peak!$AM$11,0))</f>
        <v>-</v>
      </c>
      <c r="R206" s="440" t="str">
        <f aca="false">IF('Peak Revenue'!$A$1="BL","-",IF(Peak!X207&gt;Peak!$G207,R$8*Peak!$AM$11,0))</f>
        <v>-</v>
      </c>
      <c r="S206" s="440" t="str">
        <f aca="false">IF('Peak Revenue'!$A$1="BL","-",IF(Peak!Y207&gt;Peak!$G207,S$8*Peak!$AM$11,0))</f>
        <v>-</v>
      </c>
      <c r="T206" s="440" t="str">
        <f aca="false">IF('Peak Revenue'!$A$1="BL","-",IF(Peak!Z207&gt;Peak!$G207,T$8*Peak!$AM$11,0))</f>
        <v>-</v>
      </c>
      <c r="U206" s="440" t="str">
        <f aca="false">IF('Peak Revenue'!$A$1="BL","-",IF(Peak!AA207&gt;Peak!$G207,U$8*Peak!$AM$11,0))</f>
        <v>-</v>
      </c>
      <c r="V206" s="441" t="n">
        <f aca="false">SUM(B206:U206)</f>
        <v>0</v>
      </c>
      <c r="W206" s="442"/>
    </row>
    <row r="207" customFormat="false" ht="12.75" hidden="false" customHeight="false" outlineLevel="0" collapsed="false">
      <c r="A207" s="399" t="n">
        <f aca="false">A206+30.417</f>
        <v>42532.149</v>
      </c>
      <c r="B207" s="439" t="str">
        <f aca="false">IF('Peak Revenue'!$A$1="BL","-",IF(Peak!H208&gt;Peak!$G208,B$8*Peak!$AM$11,0))</f>
        <v>-</v>
      </c>
      <c r="C207" s="440" t="str">
        <f aca="false">IF('Peak Revenue'!$A$1="BL","-",IF(Peak!I208&gt;Peak!$G208,C$8*Peak!$AM$11,0))</f>
        <v>-</v>
      </c>
      <c r="D207" s="440" t="str">
        <f aca="false">IF('Peak Revenue'!$A$1="BL","-",IF(Peak!J208&gt;Peak!$G208,D$8*Peak!$AM$11,0))</f>
        <v>-</v>
      </c>
      <c r="E207" s="440" t="str">
        <f aca="false">IF('Peak Revenue'!$A$1="BL","-",IF(Peak!K208&gt;Peak!$G208,E$8*Peak!$AM$11,0))</f>
        <v>-</v>
      </c>
      <c r="F207" s="440" t="str">
        <f aca="false">IF('Peak Revenue'!$A$1="BL","-",IF(Peak!L208&gt;Peak!$G208,F$8*Peak!$AM$11,0))</f>
        <v>-</v>
      </c>
      <c r="G207" s="440" t="str">
        <f aca="false">IF('Peak Revenue'!$A$1="BL","-",IF(Peak!M208&gt;Peak!$G208,G$8*Peak!$AM$11,0))</f>
        <v>-</v>
      </c>
      <c r="H207" s="440" t="str">
        <f aca="false">IF('Peak Revenue'!$A$1="BL","-",IF(Peak!N208&gt;Peak!$G208,H$8*Peak!$AM$11,0))</f>
        <v>-</v>
      </c>
      <c r="I207" s="440" t="str">
        <f aca="false">IF('Peak Revenue'!$A$1="BL","-",IF(Peak!O208&gt;Peak!$G208,I$8*Peak!$AM$11,0))</f>
        <v>-</v>
      </c>
      <c r="J207" s="440" t="str">
        <f aca="false">IF('Peak Revenue'!$A$1="BL","-",IF(Peak!P208&gt;Peak!$G208,J$8*Peak!$AM$11,0))</f>
        <v>-</v>
      </c>
      <c r="K207" s="440" t="str">
        <f aca="false">IF('Peak Revenue'!$A$1="BL","-",IF(Peak!Q208&gt;Peak!$G208,K$8*Peak!$AM$11,0))</f>
        <v>-</v>
      </c>
      <c r="L207" s="440" t="str">
        <f aca="false">IF('Peak Revenue'!$A$1="BL","-",IF(Peak!R208&gt;Peak!$G208,L$8*Peak!$AM$11,0))</f>
        <v>-</v>
      </c>
      <c r="M207" s="440" t="str">
        <f aca="false">IF('Peak Revenue'!$A$1="BL","-",IF(Peak!S208&gt;Peak!$G208,M$8*Peak!$AM$11,0))</f>
        <v>-</v>
      </c>
      <c r="N207" s="440" t="str">
        <f aca="false">IF('Peak Revenue'!$A$1="BL","-",IF(Peak!T208&gt;Peak!$G208,N$8*Peak!$AM$11,0))</f>
        <v>-</v>
      </c>
      <c r="O207" s="440" t="str">
        <f aca="false">IF('Peak Revenue'!$A$1="BL","-",IF(Peak!U208&gt;Peak!$G208,O$8*Peak!$AM$11,0))</f>
        <v>-</v>
      </c>
      <c r="P207" s="440" t="str">
        <f aca="false">IF('Peak Revenue'!$A$1="BL","-",IF(Peak!V208&gt;Peak!$G208,P$8*Peak!$AM$11,0))</f>
        <v>-</v>
      </c>
      <c r="Q207" s="440" t="str">
        <f aca="false">IF('Peak Revenue'!$A$1="BL","-",IF(Peak!W208&gt;Peak!$G208,Q$8*Peak!$AM$11,0))</f>
        <v>-</v>
      </c>
      <c r="R207" s="440" t="str">
        <f aca="false">IF('Peak Revenue'!$A$1="BL","-",IF(Peak!X208&gt;Peak!$G208,R$8*Peak!$AM$11,0))</f>
        <v>-</v>
      </c>
      <c r="S207" s="440" t="str">
        <f aca="false">IF('Peak Revenue'!$A$1="BL","-",IF(Peak!Y208&gt;Peak!$G208,S$8*Peak!$AM$11,0))</f>
        <v>-</v>
      </c>
      <c r="T207" s="440" t="str">
        <f aca="false">IF('Peak Revenue'!$A$1="BL","-",IF(Peak!Z208&gt;Peak!$G208,T$8*Peak!$AM$11,0))</f>
        <v>-</v>
      </c>
      <c r="U207" s="440" t="str">
        <f aca="false">IF('Peak Revenue'!$A$1="BL","-",IF(Peak!AA208&gt;Peak!$G208,U$8*Peak!$AM$11,0))</f>
        <v>-</v>
      </c>
      <c r="V207" s="441" t="n">
        <f aca="false">SUM(B207:U207)</f>
        <v>0</v>
      </c>
      <c r="W207" s="442"/>
    </row>
    <row r="208" customFormat="false" ht="12.75" hidden="false" customHeight="false" outlineLevel="0" collapsed="false">
      <c r="A208" s="399" t="n">
        <f aca="false">A207+30.417</f>
        <v>42562.566</v>
      </c>
      <c r="B208" s="439" t="str">
        <f aca="false">IF('Peak Revenue'!$A$1="BL","-",IF(Peak!H209&gt;Peak!$G209,B$8*Peak!$AM$11,0))</f>
        <v>-</v>
      </c>
      <c r="C208" s="440" t="str">
        <f aca="false">IF('Peak Revenue'!$A$1="BL","-",IF(Peak!I209&gt;Peak!$G209,C$8*Peak!$AM$11,0))</f>
        <v>-</v>
      </c>
      <c r="D208" s="440" t="str">
        <f aca="false">IF('Peak Revenue'!$A$1="BL","-",IF(Peak!J209&gt;Peak!$G209,D$8*Peak!$AM$11,0))</f>
        <v>-</v>
      </c>
      <c r="E208" s="440" t="str">
        <f aca="false">IF('Peak Revenue'!$A$1="BL","-",IF(Peak!K209&gt;Peak!$G209,E$8*Peak!$AM$11,0))</f>
        <v>-</v>
      </c>
      <c r="F208" s="440" t="str">
        <f aca="false">IF('Peak Revenue'!$A$1="BL","-",IF(Peak!L209&gt;Peak!$G209,F$8*Peak!$AM$11,0))</f>
        <v>-</v>
      </c>
      <c r="G208" s="440" t="str">
        <f aca="false">IF('Peak Revenue'!$A$1="BL","-",IF(Peak!M209&gt;Peak!$G209,G$8*Peak!$AM$11,0))</f>
        <v>-</v>
      </c>
      <c r="H208" s="440" t="str">
        <f aca="false">IF('Peak Revenue'!$A$1="BL","-",IF(Peak!N209&gt;Peak!$G209,H$8*Peak!$AM$11,0))</f>
        <v>-</v>
      </c>
      <c r="I208" s="440" t="str">
        <f aca="false">IF('Peak Revenue'!$A$1="BL","-",IF(Peak!O209&gt;Peak!$G209,I$8*Peak!$AM$11,0))</f>
        <v>-</v>
      </c>
      <c r="J208" s="440" t="str">
        <f aca="false">IF('Peak Revenue'!$A$1="BL","-",IF(Peak!P209&gt;Peak!$G209,J$8*Peak!$AM$11,0))</f>
        <v>-</v>
      </c>
      <c r="K208" s="440" t="str">
        <f aca="false">IF('Peak Revenue'!$A$1="BL","-",IF(Peak!Q209&gt;Peak!$G209,K$8*Peak!$AM$11,0))</f>
        <v>-</v>
      </c>
      <c r="L208" s="440" t="str">
        <f aca="false">IF('Peak Revenue'!$A$1="BL","-",IF(Peak!R209&gt;Peak!$G209,L$8*Peak!$AM$11,0))</f>
        <v>-</v>
      </c>
      <c r="M208" s="440" t="str">
        <f aca="false">IF('Peak Revenue'!$A$1="BL","-",IF(Peak!S209&gt;Peak!$G209,M$8*Peak!$AM$11,0))</f>
        <v>-</v>
      </c>
      <c r="N208" s="440" t="str">
        <f aca="false">IF('Peak Revenue'!$A$1="BL","-",IF(Peak!T209&gt;Peak!$G209,N$8*Peak!$AM$11,0))</f>
        <v>-</v>
      </c>
      <c r="O208" s="440" t="str">
        <f aca="false">IF('Peak Revenue'!$A$1="BL","-",IF(Peak!U209&gt;Peak!$G209,O$8*Peak!$AM$11,0))</f>
        <v>-</v>
      </c>
      <c r="P208" s="440" t="str">
        <f aca="false">IF('Peak Revenue'!$A$1="BL","-",IF(Peak!V209&gt;Peak!$G209,P$8*Peak!$AM$11,0))</f>
        <v>-</v>
      </c>
      <c r="Q208" s="440" t="str">
        <f aca="false">IF('Peak Revenue'!$A$1="BL","-",IF(Peak!W209&gt;Peak!$G209,Q$8*Peak!$AM$11,0))</f>
        <v>-</v>
      </c>
      <c r="R208" s="440" t="str">
        <f aca="false">IF('Peak Revenue'!$A$1="BL","-",IF(Peak!X209&gt;Peak!$G209,R$8*Peak!$AM$11,0))</f>
        <v>-</v>
      </c>
      <c r="S208" s="440" t="str">
        <f aca="false">IF('Peak Revenue'!$A$1="BL","-",IF(Peak!Y209&gt;Peak!$G209,S$8*Peak!$AM$11,0))</f>
        <v>-</v>
      </c>
      <c r="T208" s="440" t="str">
        <f aca="false">IF('Peak Revenue'!$A$1="BL","-",IF(Peak!Z209&gt;Peak!$G209,T$8*Peak!$AM$11,0))</f>
        <v>-</v>
      </c>
      <c r="U208" s="440" t="str">
        <f aca="false">IF('Peak Revenue'!$A$1="BL","-",IF(Peak!AA209&gt;Peak!$G209,U$8*Peak!$AM$11,0))</f>
        <v>-</v>
      </c>
      <c r="V208" s="441" t="n">
        <f aca="false">SUM(B208:U208)</f>
        <v>0</v>
      </c>
      <c r="W208" s="442"/>
    </row>
    <row r="209" customFormat="false" ht="12.75" hidden="false" customHeight="false" outlineLevel="0" collapsed="false">
      <c r="A209" s="399" t="n">
        <f aca="false">A208+30.417</f>
        <v>42592.983</v>
      </c>
      <c r="B209" s="439" t="str">
        <f aca="false">IF('Peak Revenue'!$A$1="BL","-",IF(Peak!H210&gt;Peak!$G210,B$8*Peak!$AM$11,0))</f>
        <v>-</v>
      </c>
      <c r="C209" s="440" t="str">
        <f aca="false">IF('Peak Revenue'!$A$1="BL","-",IF(Peak!I210&gt;Peak!$G210,C$8*Peak!$AM$11,0))</f>
        <v>-</v>
      </c>
      <c r="D209" s="440" t="str">
        <f aca="false">IF('Peak Revenue'!$A$1="BL","-",IF(Peak!J210&gt;Peak!$G210,D$8*Peak!$AM$11,0))</f>
        <v>-</v>
      </c>
      <c r="E209" s="440" t="str">
        <f aca="false">IF('Peak Revenue'!$A$1="BL","-",IF(Peak!K210&gt;Peak!$G210,E$8*Peak!$AM$11,0))</f>
        <v>-</v>
      </c>
      <c r="F209" s="440" t="str">
        <f aca="false">IF('Peak Revenue'!$A$1="BL","-",IF(Peak!L210&gt;Peak!$G210,F$8*Peak!$AM$11,0))</f>
        <v>-</v>
      </c>
      <c r="G209" s="440" t="str">
        <f aca="false">IF('Peak Revenue'!$A$1="BL","-",IF(Peak!M210&gt;Peak!$G210,G$8*Peak!$AM$11,0))</f>
        <v>-</v>
      </c>
      <c r="H209" s="440" t="str">
        <f aca="false">IF('Peak Revenue'!$A$1="BL","-",IF(Peak!N210&gt;Peak!$G210,H$8*Peak!$AM$11,0))</f>
        <v>-</v>
      </c>
      <c r="I209" s="440" t="str">
        <f aca="false">IF('Peak Revenue'!$A$1="BL","-",IF(Peak!O210&gt;Peak!$G210,I$8*Peak!$AM$11,0))</f>
        <v>-</v>
      </c>
      <c r="J209" s="440" t="str">
        <f aca="false">IF('Peak Revenue'!$A$1="BL","-",IF(Peak!P210&gt;Peak!$G210,J$8*Peak!$AM$11,0))</f>
        <v>-</v>
      </c>
      <c r="K209" s="440" t="str">
        <f aca="false">IF('Peak Revenue'!$A$1="BL","-",IF(Peak!Q210&gt;Peak!$G210,K$8*Peak!$AM$11,0))</f>
        <v>-</v>
      </c>
      <c r="L209" s="440" t="str">
        <f aca="false">IF('Peak Revenue'!$A$1="BL","-",IF(Peak!R210&gt;Peak!$G210,L$8*Peak!$AM$11,0))</f>
        <v>-</v>
      </c>
      <c r="M209" s="440" t="str">
        <f aca="false">IF('Peak Revenue'!$A$1="BL","-",IF(Peak!S210&gt;Peak!$G210,M$8*Peak!$AM$11,0))</f>
        <v>-</v>
      </c>
      <c r="N209" s="440" t="str">
        <f aca="false">IF('Peak Revenue'!$A$1="BL","-",IF(Peak!T210&gt;Peak!$G210,N$8*Peak!$AM$11,0))</f>
        <v>-</v>
      </c>
      <c r="O209" s="440" t="str">
        <f aca="false">IF('Peak Revenue'!$A$1="BL","-",IF(Peak!U210&gt;Peak!$G210,O$8*Peak!$AM$11,0))</f>
        <v>-</v>
      </c>
      <c r="P209" s="440" t="str">
        <f aca="false">IF('Peak Revenue'!$A$1="BL","-",IF(Peak!V210&gt;Peak!$G210,P$8*Peak!$AM$11,0))</f>
        <v>-</v>
      </c>
      <c r="Q209" s="440" t="str">
        <f aca="false">IF('Peak Revenue'!$A$1="BL","-",IF(Peak!W210&gt;Peak!$G210,Q$8*Peak!$AM$11,0))</f>
        <v>-</v>
      </c>
      <c r="R209" s="440" t="str">
        <f aca="false">IF('Peak Revenue'!$A$1="BL","-",IF(Peak!X210&gt;Peak!$G210,R$8*Peak!$AM$11,0))</f>
        <v>-</v>
      </c>
      <c r="S209" s="440" t="str">
        <f aca="false">IF('Peak Revenue'!$A$1="BL","-",IF(Peak!Y210&gt;Peak!$G210,S$8*Peak!$AM$11,0))</f>
        <v>-</v>
      </c>
      <c r="T209" s="440" t="str">
        <f aca="false">IF('Peak Revenue'!$A$1="BL","-",IF(Peak!Z210&gt;Peak!$G210,T$8*Peak!$AM$11,0))</f>
        <v>-</v>
      </c>
      <c r="U209" s="440" t="str">
        <f aca="false">IF('Peak Revenue'!$A$1="BL","-",IF(Peak!AA210&gt;Peak!$G210,U$8*Peak!$AM$11,0))</f>
        <v>-</v>
      </c>
      <c r="V209" s="441" t="n">
        <f aca="false">SUM(B209:U209)</f>
        <v>0</v>
      </c>
      <c r="W209" s="442"/>
    </row>
    <row r="210" customFormat="false" ht="12.75" hidden="false" customHeight="false" outlineLevel="0" collapsed="false">
      <c r="A210" s="399" t="n">
        <f aca="false">A209+30.417</f>
        <v>42623.4</v>
      </c>
      <c r="B210" s="439" t="str">
        <f aca="false">IF('Peak Revenue'!$A$1="BL","-",IF(Peak!H211&gt;Peak!$G211,B$8*Peak!$AM$11,0))</f>
        <v>-</v>
      </c>
      <c r="C210" s="440" t="str">
        <f aca="false">IF('Peak Revenue'!$A$1="BL","-",IF(Peak!I211&gt;Peak!$G211,C$8*Peak!$AM$11,0))</f>
        <v>-</v>
      </c>
      <c r="D210" s="440" t="str">
        <f aca="false">IF('Peak Revenue'!$A$1="BL","-",IF(Peak!J211&gt;Peak!$G211,D$8*Peak!$AM$11,0))</f>
        <v>-</v>
      </c>
      <c r="E210" s="440" t="str">
        <f aca="false">IF('Peak Revenue'!$A$1="BL","-",IF(Peak!K211&gt;Peak!$G211,E$8*Peak!$AM$11,0))</f>
        <v>-</v>
      </c>
      <c r="F210" s="440" t="str">
        <f aca="false">IF('Peak Revenue'!$A$1="BL","-",IF(Peak!L211&gt;Peak!$G211,F$8*Peak!$AM$11,0))</f>
        <v>-</v>
      </c>
      <c r="G210" s="440" t="str">
        <f aca="false">IF('Peak Revenue'!$A$1="BL","-",IF(Peak!M211&gt;Peak!$G211,G$8*Peak!$AM$11,0))</f>
        <v>-</v>
      </c>
      <c r="H210" s="440" t="str">
        <f aca="false">IF('Peak Revenue'!$A$1="BL","-",IF(Peak!N211&gt;Peak!$G211,H$8*Peak!$AM$11,0))</f>
        <v>-</v>
      </c>
      <c r="I210" s="440" t="str">
        <f aca="false">IF('Peak Revenue'!$A$1="BL","-",IF(Peak!O211&gt;Peak!$G211,I$8*Peak!$AM$11,0))</f>
        <v>-</v>
      </c>
      <c r="J210" s="440" t="str">
        <f aca="false">IF('Peak Revenue'!$A$1="BL","-",IF(Peak!P211&gt;Peak!$G211,J$8*Peak!$AM$11,0))</f>
        <v>-</v>
      </c>
      <c r="K210" s="440" t="str">
        <f aca="false">IF('Peak Revenue'!$A$1="BL","-",IF(Peak!Q211&gt;Peak!$G211,K$8*Peak!$AM$11,0))</f>
        <v>-</v>
      </c>
      <c r="L210" s="440" t="str">
        <f aca="false">IF('Peak Revenue'!$A$1="BL","-",IF(Peak!R211&gt;Peak!$G211,L$8*Peak!$AM$11,0))</f>
        <v>-</v>
      </c>
      <c r="M210" s="440" t="str">
        <f aca="false">IF('Peak Revenue'!$A$1="BL","-",IF(Peak!S211&gt;Peak!$G211,M$8*Peak!$AM$11,0))</f>
        <v>-</v>
      </c>
      <c r="N210" s="440" t="str">
        <f aca="false">IF('Peak Revenue'!$A$1="BL","-",IF(Peak!T211&gt;Peak!$G211,N$8*Peak!$AM$11,0))</f>
        <v>-</v>
      </c>
      <c r="O210" s="440" t="str">
        <f aca="false">IF('Peak Revenue'!$A$1="BL","-",IF(Peak!U211&gt;Peak!$G211,O$8*Peak!$AM$11,0))</f>
        <v>-</v>
      </c>
      <c r="P210" s="440" t="str">
        <f aca="false">IF('Peak Revenue'!$A$1="BL","-",IF(Peak!V211&gt;Peak!$G211,P$8*Peak!$AM$11,0))</f>
        <v>-</v>
      </c>
      <c r="Q210" s="440" t="str">
        <f aca="false">IF('Peak Revenue'!$A$1="BL","-",IF(Peak!W211&gt;Peak!$G211,Q$8*Peak!$AM$11,0))</f>
        <v>-</v>
      </c>
      <c r="R210" s="440" t="str">
        <f aca="false">IF('Peak Revenue'!$A$1="BL","-",IF(Peak!X211&gt;Peak!$G211,R$8*Peak!$AM$11,0))</f>
        <v>-</v>
      </c>
      <c r="S210" s="440" t="str">
        <f aca="false">IF('Peak Revenue'!$A$1="BL","-",IF(Peak!Y211&gt;Peak!$G211,S$8*Peak!$AM$11,0))</f>
        <v>-</v>
      </c>
      <c r="T210" s="440" t="str">
        <f aca="false">IF('Peak Revenue'!$A$1="BL","-",IF(Peak!Z211&gt;Peak!$G211,T$8*Peak!$AM$11,0))</f>
        <v>-</v>
      </c>
      <c r="U210" s="440" t="str">
        <f aca="false">IF('Peak Revenue'!$A$1="BL","-",IF(Peak!AA211&gt;Peak!$G211,U$8*Peak!$AM$11,0))</f>
        <v>-</v>
      </c>
      <c r="V210" s="441" t="n">
        <f aca="false">SUM(B210:U210)</f>
        <v>0</v>
      </c>
      <c r="W210" s="442"/>
    </row>
    <row r="211" customFormat="false" ht="12.75" hidden="false" customHeight="false" outlineLevel="0" collapsed="false">
      <c r="A211" s="399" t="n">
        <f aca="false">A210+30.417</f>
        <v>42653.817</v>
      </c>
      <c r="B211" s="439" t="str">
        <f aca="false">IF('Peak Revenue'!$A$1="BL","-",IF(Peak!H212&gt;Peak!$G212,B$8*Peak!$AM$11,0))</f>
        <v>-</v>
      </c>
      <c r="C211" s="440" t="str">
        <f aca="false">IF('Peak Revenue'!$A$1="BL","-",IF(Peak!I212&gt;Peak!$G212,C$8*Peak!$AM$11,0))</f>
        <v>-</v>
      </c>
      <c r="D211" s="440" t="str">
        <f aca="false">IF('Peak Revenue'!$A$1="BL","-",IF(Peak!J212&gt;Peak!$G212,D$8*Peak!$AM$11,0))</f>
        <v>-</v>
      </c>
      <c r="E211" s="440" t="str">
        <f aca="false">IF('Peak Revenue'!$A$1="BL","-",IF(Peak!K212&gt;Peak!$G212,E$8*Peak!$AM$11,0))</f>
        <v>-</v>
      </c>
      <c r="F211" s="440" t="str">
        <f aca="false">IF('Peak Revenue'!$A$1="BL","-",IF(Peak!L212&gt;Peak!$G212,F$8*Peak!$AM$11,0))</f>
        <v>-</v>
      </c>
      <c r="G211" s="440" t="str">
        <f aca="false">IF('Peak Revenue'!$A$1="BL","-",IF(Peak!M212&gt;Peak!$G212,G$8*Peak!$AM$11,0))</f>
        <v>-</v>
      </c>
      <c r="H211" s="440" t="str">
        <f aca="false">IF('Peak Revenue'!$A$1="BL","-",IF(Peak!N212&gt;Peak!$G212,H$8*Peak!$AM$11,0))</f>
        <v>-</v>
      </c>
      <c r="I211" s="440" t="str">
        <f aca="false">IF('Peak Revenue'!$A$1="BL","-",IF(Peak!O212&gt;Peak!$G212,I$8*Peak!$AM$11,0))</f>
        <v>-</v>
      </c>
      <c r="J211" s="440" t="str">
        <f aca="false">IF('Peak Revenue'!$A$1="BL","-",IF(Peak!P212&gt;Peak!$G212,J$8*Peak!$AM$11,0))</f>
        <v>-</v>
      </c>
      <c r="K211" s="440" t="str">
        <f aca="false">IF('Peak Revenue'!$A$1="BL","-",IF(Peak!Q212&gt;Peak!$G212,K$8*Peak!$AM$11,0))</f>
        <v>-</v>
      </c>
      <c r="L211" s="440" t="str">
        <f aca="false">IF('Peak Revenue'!$A$1="BL","-",IF(Peak!R212&gt;Peak!$G212,L$8*Peak!$AM$11,0))</f>
        <v>-</v>
      </c>
      <c r="M211" s="440" t="str">
        <f aca="false">IF('Peak Revenue'!$A$1="BL","-",IF(Peak!S212&gt;Peak!$G212,M$8*Peak!$AM$11,0))</f>
        <v>-</v>
      </c>
      <c r="N211" s="440" t="str">
        <f aca="false">IF('Peak Revenue'!$A$1="BL","-",IF(Peak!T212&gt;Peak!$G212,N$8*Peak!$AM$11,0))</f>
        <v>-</v>
      </c>
      <c r="O211" s="440" t="str">
        <f aca="false">IF('Peak Revenue'!$A$1="BL","-",IF(Peak!U212&gt;Peak!$G212,O$8*Peak!$AM$11,0))</f>
        <v>-</v>
      </c>
      <c r="P211" s="440" t="str">
        <f aca="false">IF('Peak Revenue'!$A$1="BL","-",IF(Peak!V212&gt;Peak!$G212,P$8*Peak!$AM$11,0))</f>
        <v>-</v>
      </c>
      <c r="Q211" s="440" t="str">
        <f aca="false">IF('Peak Revenue'!$A$1="BL","-",IF(Peak!W212&gt;Peak!$G212,Q$8*Peak!$AM$11,0))</f>
        <v>-</v>
      </c>
      <c r="R211" s="440" t="str">
        <f aca="false">IF('Peak Revenue'!$A$1="BL","-",IF(Peak!X212&gt;Peak!$G212,R$8*Peak!$AM$11,0))</f>
        <v>-</v>
      </c>
      <c r="S211" s="440" t="str">
        <f aca="false">IF('Peak Revenue'!$A$1="BL","-",IF(Peak!Y212&gt;Peak!$G212,S$8*Peak!$AM$11,0))</f>
        <v>-</v>
      </c>
      <c r="T211" s="440" t="str">
        <f aca="false">IF('Peak Revenue'!$A$1="BL","-",IF(Peak!Z212&gt;Peak!$G212,T$8*Peak!$AM$11,0))</f>
        <v>-</v>
      </c>
      <c r="U211" s="440" t="str">
        <f aca="false">IF('Peak Revenue'!$A$1="BL","-",IF(Peak!AA212&gt;Peak!$G212,U$8*Peak!$AM$11,0))</f>
        <v>-</v>
      </c>
      <c r="V211" s="441" t="n">
        <f aca="false">SUM(B211:U211)</f>
        <v>0</v>
      </c>
      <c r="W211" s="442"/>
    </row>
    <row r="212" customFormat="false" ht="12.75" hidden="false" customHeight="false" outlineLevel="0" collapsed="false">
      <c r="A212" s="399" t="n">
        <f aca="false">A211+30.417</f>
        <v>42684.234</v>
      </c>
      <c r="B212" s="439" t="str">
        <f aca="false">IF('Peak Revenue'!$A$1="BL","-",IF(Peak!H213&gt;Peak!$G213,B$8*Peak!$AM$11,0))</f>
        <v>-</v>
      </c>
      <c r="C212" s="440" t="str">
        <f aca="false">IF('Peak Revenue'!$A$1="BL","-",IF(Peak!I213&gt;Peak!$G213,C$8*Peak!$AM$11,0))</f>
        <v>-</v>
      </c>
      <c r="D212" s="440" t="str">
        <f aca="false">IF('Peak Revenue'!$A$1="BL","-",IF(Peak!J213&gt;Peak!$G213,D$8*Peak!$AM$11,0))</f>
        <v>-</v>
      </c>
      <c r="E212" s="440" t="str">
        <f aca="false">IF('Peak Revenue'!$A$1="BL","-",IF(Peak!K213&gt;Peak!$G213,E$8*Peak!$AM$11,0))</f>
        <v>-</v>
      </c>
      <c r="F212" s="440" t="str">
        <f aca="false">IF('Peak Revenue'!$A$1="BL","-",IF(Peak!L213&gt;Peak!$G213,F$8*Peak!$AM$11,0))</f>
        <v>-</v>
      </c>
      <c r="G212" s="440" t="str">
        <f aca="false">IF('Peak Revenue'!$A$1="BL","-",IF(Peak!M213&gt;Peak!$G213,G$8*Peak!$AM$11,0))</f>
        <v>-</v>
      </c>
      <c r="H212" s="440" t="str">
        <f aca="false">IF('Peak Revenue'!$A$1="BL","-",IF(Peak!N213&gt;Peak!$G213,H$8*Peak!$AM$11,0))</f>
        <v>-</v>
      </c>
      <c r="I212" s="440" t="str">
        <f aca="false">IF('Peak Revenue'!$A$1="BL","-",IF(Peak!O213&gt;Peak!$G213,I$8*Peak!$AM$11,0))</f>
        <v>-</v>
      </c>
      <c r="J212" s="440" t="str">
        <f aca="false">IF('Peak Revenue'!$A$1="BL","-",IF(Peak!P213&gt;Peak!$G213,J$8*Peak!$AM$11,0))</f>
        <v>-</v>
      </c>
      <c r="K212" s="440" t="str">
        <f aca="false">IF('Peak Revenue'!$A$1="BL","-",IF(Peak!Q213&gt;Peak!$G213,K$8*Peak!$AM$11,0))</f>
        <v>-</v>
      </c>
      <c r="L212" s="440" t="str">
        <f aca="false">IF('Peak Revenue'!$A$1="BL","-",IF(Peak!R213&gt;Peak!$G213,L$8*Peak!$AM$11,0))</f>
        <v>-</v>
      </c>
      <c r="M212" s="440" t="str">
        <f aca="false">IF('Peak Revenue'!$A$1="BL","-",IF(Peak!S213&gt;Peak!$G213,M$8*Peak!$AM$11,0))</f>
        <v>-</v>
      </c>
      <c r="N212" s="440" t="str">
        <f aca="false">IF('Peak Revenue'!$A$1="BL","-",IF(Peak!T213&gt;Peak!$G213,N$8*Peak!$AM$11,0))</f>
        <v>-</v>
      </c>
      <c r="O212" s="440" t="str">
        <f aca="false">IF('Peak Revenue'!$A$1="BL","-",IF(Peak!U213&gt;Peak!$G213,O$8*Peak!$AM$11,0))</f>
        <v>-</v>
      </c>
      <c r="P212" s="440" t="str">
        <f aca="false">IF('Peak Revenue'!$A$1="BL","-",IF(Peak!V213&gt;Peak!$G213,P$8*Peak!$AM$11,0))</f>
        <v>-</v>
      </c>
      <c r="Q212" s="440" t="str">
        <f aca="false">IF('Peak Revenue'!$A$1="BL","-",IF(Peak!W213&gt;Peak!$G213,Q$8*Peak!$AM$11,0))</f>
        <v>-</v>
      </c>
      <c r="R212" s="440" t="str">
        <f aca="false">IF('Peak Revenue'!$A$1="BL","-",IF(Peak!X213&gt;Peak!$G213,R$8*Peak!$AM$11,0))</f>
        <v>-</v>
      </c>
      <c r="S212" s="440" t="str">
        <f aca="false">IF('Peak Revenue'!$A$1="BL","-",IF(Peak!Y213&gt;Peak!$G213,S$8*Peak!$AM$11,0))</f>
        <v>-</v>
      </c>
      <c r="T212" s="440" t="str">
        <f aca="false">IF('Peak Revenue'!$A$1="BL","-",IF(Peak!Z213&gt;Peak!$G213,T$8*Peak!$AM$11,0))</f>
        <v>-</v>
      </c>
      <c r="U212" s="440" t="str">
        <f aca="false">IF('Peak Revenue'!$A$1="BL","-",IF(Peak!AA213&gt;Peak!$G213,U$8*Peak!$AM$11,0))</f>
        <v>-</v>
      </c>
      <c r="V212" s="441" t="n">
        <f aca="false">SUM(B212:U212)</f>
        <v>0</v>
      </c>
      <c r="W212" s="443"/>
    </row>
    <row r="213" customFormat="false" ht="12.75" hidden="false" customHeight="false" outlineLevel="0" collapsed="false">
      <c r="A213" s="399" t="n">
        <f aca="false">A212+30.417</f>
        <v>42714.651</v>
      </c>
      <c r="B213" s="439" t="str">
        <f aca="false">IF('Peak Revenue'!$A$1="BL","-",IF(Peak!H214&gt;Peak!$G214,B$8*Peak!$AM$11,0))</f>
        <v>-</v>
      </c>
      <c r="C213" s="440" t="str">
        <f aca="false">IF('Peak Revenue'!$A$1="BL","-",IF(Peak!I214&gt;Peak!$G214,C$8*Peak!$AM$11,0))</f>
        <v>-</v>
      </c>
      <c r="D213" s="440" t="str">
        <f aca="false">IF('Peak Revenue'!$A$1="BL","-",IF(Peak!J214&gt;Peak!$G214,D$8*Peak!$AM$11,0))</f>
        <v>-</v>
      </c>
      <c r="E213" s="440" t="str">
        <f aca="false">IF('Peak Revenue'!$A$1="BL","-",IF(Peak!K214&gt;Peak!$G214,E$8*Peak!$AM$11,0))</f>
        <v>-</v>
      </c>
      <c r="F213" s="440" t="str">
        <f aca="false">IF('Peak Revenue'!$A$1="BL","-",IF(Peak!L214&gt;Peak!$G214,F$8*Peak!$AM$11,0))</f>
        <v>-</v>
      </c>
      <c r="G213" s="440" t="str">
        <f aca="false">IF('Peak Revenue'!$A$1="BL","-",IF(Peak!M214&gt;Peak!$G214,G$8*Peak!$AM$11,0))</f>
        <v>-</v>
      </c>
      <c r="H213" s="440" t="str">
        <f aca="false">IF('Peak Revenue'!$A$1="BL","-",IF(Peak!N214&gt;Peak!$G214,H$8*Peak!$AM$11,0))</f>
        <v>-</v>
      </c>
      <c r="I213" s="440" t="str">
        <f aca="false">IF('Peak Revenue'!$A$1="BL","-",IF(Peak!O214&gt;Peak!$G214,I$8*Peak!$AM$11,0))</f>
        <v>-</v>
      </c>
      <c r="J213" s="440" t="str">
        <f aca="false">IF('Peak Revenue'!$A$1="BL","-",IF(Peak!P214&gt;Peak!$G214,J$8*Peak!$AM$11,0))</f>
        <v>-</v>
      </c>
      <c r="K213" s="440" t="str">
        <f aca="false">IF('Peak Revenue'!$A$1="BL","-",IF(Peak!Q214&gt;Peak!$G214,K$8*Peak!$AM$11,0))</f>
        <v>-</v>
      </c>
      <c r="L213" s="440" t="str">
        <f aca="false">IF('Peak Revenue'!$A$1="BL","-",IF(Peak!R214&gt;Peak!$G214,L$8*Peak!$AM$11,0))</f>
        <v>-</v>
      </c>
      <c r="M213" s="440" t="str">
        <f aca="false">IF('Peak Revenue'!$A$1="BL","-",IF(Peak!S214&gt;Peak!$G214,M$8*Peak!$AM$11,0))</f>
        <v>-</v>
      </c>
      <c r="N213" s="440" t="str">
        <f aca="false">IF('Peak Revenue'!$A$1="BL","-",IF(Peak!T214&gt;Peak!$G214,N$8*Peak!$AM$11,0))</f>
        <v>-</v>
      </c>
      <c r="O213" s="440" t="str">
        <f aca="false">IF('Peak Revenue'!$A$1="BL","-",IF(Peak!U214&gt;Peak!$G214,O$8*Peak!$AM$11,0))</f>
        <v>-</v>
      </c>
      <c r="P213" s="440" t="str">
        <f aca="false">IF('Peak Revenue'!$A$1="BL","-",IF(Peak!V214&gt;Peak!$G214,P$8*Peak!$AM$11,0))</f>
        <v>-</v>
      </c>
      <c r="Q213" s="440" t="str">
        <f aca="false">IF('Peak Revenue'!$A$1="BL","-",IF(Peak!W214&gt;Peak!$G214,Q$8*Peak!$AM$11,0))</f>
        <v>-</v>
      </c>
      <c r="R213" s="440" t="str">
        <f aca="false">IF('Peak Revenue'!$A$1="BL","-",IF(Peak!X214&gt;Peak!$G214,R$8*Peak!$AM$11,0))</f>
        <v>-</v>
      </c>
      <c r="S213" s="440" t="str">
        <f aca="false">IF('Peak Revenue'!$A$1="BL","-",IF(Peak!Y214&gt;Peak!$G214,S$8*Peak!$AM$11,0))</f>
        <v>-</v>
      </c>
      <c r="T213" s="440" t="str">
        <f aca="false">IF('Peak Revenue'!$A$1="BL","-",IF(Peak!Z214&gt;Peak!$G214,T$8*Peak!$AM$11,0))</f>
        <v>-</v>
      </c>
      <c r="U213" s="440" t="str">
        <f aca="false">IF('Peak Revenue'!$A$1="BL","-",IF(Peak!AA214&gt;Peak!$G214,U$8*Peak!$AM$11,0))</f>
        <v>-</v>
      </c>
      <c r="V213" s="441" t="n">
        <f aca="false">SUM(B213:U213)</f>
        <v>0</v>
      </c>
      <c r="W213" s="443" t="n">
        <f aca="false">SUM(V202:V213)</f>
        <v>0</v>
      </c>
    </row>
    <row r="214" customFormat="false" ht="12.75" hidden="false" customHeight="false" outlineLevel="0" collapsed="false">
      <c r="A214" s="399" t="n">
        <f aca="false">A213+30.417</f>
        <v>42745.068</v>
      </c>
      <c r="B214" s="439" t="str">
        <f aca="false">IF('Peak Revenue'!$A$1="BL","-",IF(Peak!H215&gt;Peak!$G215,B$8*Peak!$AM$11,0))</f>
        <v>-</v>
      </c>
      <c r="C214" s="440" t="str">
        <f aca="false">IF('Peak Revenue'!$A$1="BL","-",IF(Peak!I215&gt;Peak!$G215,C$8*Peak!$AM$11,0))</f>
        <v>-</v>
      </c>
      <c r="D214" s="440" t="str">
        <f aca="false">IF('Peak Revenue'!$A$1="BL","-",IF(Peak!J215&gt;Peak!$G215,D$8*Peak!$AM$11,0))</f>
        <v>-</v>
      </c>
      <c r="E214" s="440" t="str">
        <f aca="false">IF('Peak Revenue'!$A$1="BL","-",IF(Peak!K215&gt;Peak!$G215,E$8*Peak!$AM$11,0))</f>
        <v>-</v>
      </c>
      <c r="F214" s="440" t="str">
        <f aca="false">IF('Peak Revenue'!$A$1="BL","-",IF(Peak!L215&gt;Peak!$G215,F$8*Peak!$AM$11,0))</f>
        <v>-</v>
      </c>
      <c r="G214" s="440" t="str">
        <f aca="false">IF('Peak Revenue'!$A$1="BL","-",IF(Peak!M215&gt;Peak!$G215,G$8*Peak!$AM$11,0))</f>
        <v>-</v>
      </c>
      <c r="H214" s="440" t="str">
        <f aca="false">IF('Peak Revenue'!$A$1="BL","-",IF(Peak!N215&gt;Peak!$G215,H$8*Peak!$AM$11,0))</f>
        <v>-</v>
      </c>
      <c r="I214" s="440" t="str">
        <f aca="false">IF('Peak Revenue'!$A$1="BL","-",IF(Peak!O215&gt;Peak!$G215,I$8*Peak!$AM$11,0))</f>
        <v>-</v>
      </c>
      <c r="J214" s="440" t="str">
        <f aca="false">IF('Peak Revenue'!$A$1="BL","-",IF(Peak!P215&gt;Peak!$G215,J$8*Peak!$AM$11,0))</f>
        <v>-</v>
      </c>
      <c r="K214" s="440" t="str">
        <f aca="false">IF('Peak Revenue'!$A$1="BL","-",IF(Peak!Q215&gt;Peak!$G215,K$8*Peak!$AM$11,0))</f>
        <v>-</v>
      </c>
      <c r="L214" s="440" t="str">
        <f aca="false">IF('Peak Revenue'!$A$1="BL","-",IF(Peak!R215&gt;Peak!$G215,L$8*Peak!$AM$11,0))</f>
        <v>-</v>
      </c>
      <c r="M214" s="440" t="str">
        <f aca="false">IF('Peak Revenue'!$A$1="BL","-",IF(Peak!S215&gt;Peak!$G215,M$8*Peak!$AM$11,0))</f>
        <v>-</v>
      </c>
      <c r="N214" s="440" t="str">
        <f aca="false">IF('Peak Revenue'!$A$1="BL","-",IF(Peak!T215&gt;Peak!$G215,N$8*Peak!$AM$11,0))</f>
        <v>-</v>
      </c>
      <c r="O214" s="440" t="str">
        <f aca="false">IF('Peak Revenue'!$A$1="BL","-",IF(Peak!U215&gt;Peak!$G215,O$8*Peak!$AM$11,0))</f>
        <v>-</v>
      </c>
      <c r="P214" s="440" t="str">
        <f aca="false">IF('Peak Revenue'!$A$1="BL","-",IF(Peak!V215&gt;Peak!$G215,P$8*Peak!$AM$11,0))</f>
        <v>-</v>
      </c>
      <c r="Q214" s="440" t="str">
        <f aca="false">IF('Peak Revenue'!$A$1="BL","-",IF(Peak!W215&gt;Peak!$G215,Q$8*Peak!$AM$11,0))</f>
        <v>-</v>
      </c>
      <c r="R214" s="440" t="str">
        <f aca="false">IF('Peak Revenue'!$A$1="BL","-",IF(Peak!X215&gt;Peak!$G215,R$8*Peak!$AM$11,0))</f>
        <v>-</v>
      </c>
      <c r="S214" s="440" t="str">
        <f aca="false">IF('Peak Revenue'!$A$1="BL","-",IF(Peak!Y215&gt;Peak!$G215,S$8*Peak!$AM$11,0))</f>
        <v>-</v>
      </c>
      <c r="T214" s="440" t="str">
        <f aca="false">IF('Peak Revenue'!$A$1="BL","-",IF(Peak!Z215&gt;Peak!$G215,T$8*Peak!$AM$11,0))</f>
        <v>-</v>
      </c>
      <c r="U214" s="440" t="str">
        <f aca="false">IF('Peak Revenue'!$A$1="BL","-",IF(Peak!AA215&gt;Peak!$G215,U$8*Peak!$AM$11,0))</f>
        <v>-</v>
      </c>
      <c r="V214" s="441" t="n">
        <f aca="false">SUM(B214:U214)</f>
        <v>0</v>
      </c>
      <c r="W214" s="442"/>
    </row>
    <row r="215" customFormat="false" ht="12.75" hidden="false" customHeight="false" outlineLevel="0" collapsed="false">
      <c r="A215" s="399" t="n">
        <f aca="false">A214+30.417</f>
        <v>42775.485</v>
      </c>
      <c r="B215" s="439" t="str">
        <f aca="false">IF('Peak Revenue'!$A$1="BL","-",IF(Peak!H216&gt;Peak!$G216,B$8*Peak!$AM$11,0))</f>
        <v>-</v>
      </c>
      <c r="C215" s="440" t="str">
        <f aca="false">IF('Peak Revenue'!$A$1="BL","-",IF(Peak!I216&gt;Peak!$G216,C$8*Peak!$AM$11,0))</f>
        <v>-</v>
      </c>
      <c r="D215" s="440" t="str">
        <f aca="false">IF('Peak Revenue'!$A$1="BL","-",IF(Peak!J216&gt;Peak!$G216,D$8*Peak!$AM$11,0))</f>
        <v>-</v>
      </c>
      <c r="E215" s="440" t="str">
        <f aca="false">IF('Peak Revenue'!$A$1="BL","-",IF(Peak!K216&gt;Peak!$G216,E$8*Peak!$AM$11,0))</f>
        <v>-</v>
      </c>
      <c r="F215" s="440" t="str">
        <f aca="false">IF('Peak Revenue'!$A$1="BL","-",IF(Peak!L216&gt;Peak!$G216,F$8*Peak!$AM$11,0))</f>
        <v>-</v>
      </c>
      <c r="G215" s="440" t="str">
        <f aca="false">IF('Peak Revenue'!$A$1="BL","-",IF(Peak!M216&gt;Peak!$G216,G$8*Peak!$AM$11,0))</f>
        <v>-</v>
      </c>
      <c r="H215" s="440" t="str">
        <f aca="false">IF('Peak Revenue'!$A$1="BL","-",IF(Peak!N216&gt;Peak!$G216,H$8*Peak!$AM$11,0))</f>
        <v>-</v>
      </c>
      <c r="I215" s="440" t="str">
        <f aca="false">IF('Peak Revenue'!$A$1="BL","-",IF(Peak!O216&gt;Peak!$G216,I$8*Peak!$AM$11,0))</f>
        <v>-</v>
      </c>
      <c r="J215" s="440" t="str">
        <f aca="false">IF('Peak Revenue'!$A$1="BL","-",IF(Peak!P216&gt;Peak!$G216,J$8*Peak!$AM$11,0))</f>
        <v>-</v>
      </c>
      <c r="K215" s="440" t="str">
        <f aca="false">IF('Peak Revenue'!$A$1="BL","-",IF(Peak!Q216&gt;Peak!$G216,K$8*Peak!$AM$11,0))</f>
        <v>-</v>
      </c>
      <c r="L215" s="440" t="str">
        <f aca="false">IF('Peak Revenue'!$A$1="BL","-",IF(Peak!R216&gt;Peak!$G216,L$8*Peak!$AM$11,0))</f>
        <v>-</v>
      </c>
      <c r="M215" s="440" t="str">
        <f aca="false">IF('Peak Revenue'!$A$1="BL","-",IF(Peak!S216&gt;Peak!$G216,M$8*Peak!$AM$11,0))</f>
        <v>-</v>
      </c>
      <c r="N215" s="440" t="str">
        <f aca="false">IF('Peak Revenue'!$A$1="BL","-",IF(Peak!T216&gt;Peak!$G216,N$8*Peak!$AM$11,0))</f>
        <v>-</v>
      </c>
      <c r="O215" s="440" t="str">
        <f aca="false">IF('Peak Revenue'!$A$1="BL","-",IF(Peak!U216&gt;Peak!$G216,O$8*Peak!$AM$11,0))</f>
        <v>-</v>
      </c>
      <c r="P215" s="440" t="str">
        <f aca="false">IF('Peak Revenue'!$A$1="BL","-",IF(Peak!V216&gt;Peak!$G216,P$8*Peak!$AM$11,0))</f>
        <v>-</v>
      </c>
      <c r="Q215" s="440" t="str">
        <f aca="false">IF('Peak Revenue'!$A$1="BL","-",IF(Peak!W216&gt;Peak!$G216,Q$8*Peak!$AM$11,0))</f>
        <v>-</v>
      </c>
      <c r="R215" s="440" t="str">
        <f aca="false">IF('Peak Revenue'!$A$1="BL","-",IF(Peak!X216&gt;Peak!$G216,R$8*Peak!$AM$11,0))</f>
        <v>-</v>
      </c>
      <c r="S215" s="440" t="str">
        <f aca="false">IF('Peak Revenue'!$A$1="BL","-",IF(Peak!Y216&gt;Peak!$G216,S$8*Peak!$AM$11,0))</f>
        <v>-</v>
      </c>
      <c r="T215" s="440" t="str">
        <f aca="false">IF('Peak Revenue'!$A$1="BL","-",IF(Peak!Z216&gt;Peak!$G216,T$8*Peak!$AM$11,0))</f>
        <v>-</v>
      </c>
      <c r="U215" s="440" t="str">
        <f aca="false">IF('Peak Revenue'!$A$1="BL","-",IF(Peak!AA216&gt;Peak!$G216,U$8*Peak!$AM$11,0))</f>
        <v>-</v>
      </c>
      <c r="V215" s="441" t="n">
        <f aca="false">SUM(B215:U215)</f>
        <v>0</v>
      </c>
      <c r="W215" s="442"/>
    </row>
    <row r="216" customFormat="false" ht="12.75" hidden="false" customHeight="false" outlineLevel="0" collapsed="false">
      <c r="A216" s="399" t="n">
        <f aca="false">A215+30.417</f>
        <v>42805.902</v>
      </c>
      <c r="B216" s="439" t="str">
        <f aca="false">IF('Peak Revenue'!$A$1="BL","-",IF(Peak!H217&gt;Peak!$G217,B$8*Peak!$AM$11,0))</f>
        <v>-</v>
      </c>
      <c r="C216" s="440" t="str">
        <f aca="false">IF('Peak Revenue'!$A$1="BL","-",IF(Peak!I217&gt;Peak!$G217,C$8*Peak!$AM$11,0))</f>
        <v>-</v>
      </c>
      <c r="D216" s="440" t="str">
        <f aca="false">IF('Peak Revenue'!$A$1="BL","-",IF(Peak!J217&gt;Peak!$G217,D$8*Peak!$AM$11,0))</f>
        <v>-</v>
      </c>
      <c r="E216" s="440" t="str">
        <f aca="false">IF('Peak Revenue'!$A$1="BL","-",IF(Peak!K217&gt;Peak!$G217,E$8*Peak!$AM$11,0))</f>
        <v>-</v>
      </c>
      <c r="F216" s="440" t="str">
        <f aca="false">IF('Peak Revenue'!$A$1="BL","-",IF(Peak!L217&gt;Peak!$G217,F$8*Peak!$AM$11,0))</f>
        <v>-</v>
      </c>
      <c r="G216" s="440" t="str">
        <f aca="false">IF('Peak Revenue'!$A$1="BL","-",IF(Peak!M217&gt;Peak!$G217,G$8*Peak!$AM$11,0))</f>
        <v>-</v>
      </c>
      <c r="H216" s="440" t="str">
        <f aca="false">IF('Peak Revenue'!$A$1="BL","-",IF(Peak!N217&gt;Peak!$G217,H$8*Peak!$AM$11,0))</f>
        <v>-</v>
      </c>
      <c r="I216" s="440" t="str">
        <f aca="false">IF('Peak Revenue'!$A$1="BL","-",IF(Peak!O217&gt;Peak!$G217,I$8*Peak!$AM$11,0))</f>
        <v>-</v>
      </c>
      <c r="J216" s="440" t="str">
        <f aca="false">IF('Peak Revenue'!$A$1="BL","-",IF(Peak!P217&gt;Peak!$G217,J$8*Peak!$AM$11,0))</f>
        <v>-</v>
      </c>
      <c r="K216" s="440" t="str">
        <f aca="false">IF('Peak Revenue'!$A$1="BL","-",IF(Peak!Q217&gt;Peak!$G217,K$8*Peak!$AM$11,0))</f>
        <v>-</v>
      </c>
      <c r="L216" s="440" t="str">
        <f aca="false">IF('Peak Revenue'!$A$1="BL","-",IF(Peak!R217&gt;Peak!$G217,L$8*Peak!$AM$11,0))</f>
        <v>-</v>
      </c>
      <c r="M216" s="440" t="str">
        <f aca="false">IF('Peak Revenue'!$A$1="BL","-",IF(Peak!S217&gt;Peak!$G217,M$8*Peak!$AM$11,0))</f>
        <v>-</v>
      </c>
      <c r="N216" s="440" t="str">
        <f aca="false">IF('Peak Revenue'!$A$1="BL","-",IF(Peak!T217&gt;Peak!$G217,N$8*Peak!$AM$11,0))</f>
        <v>-</v>
      </c>
      <c r="O216" s="440" t="str">
        <f aca="false">IF('Peak Revenue'!$A$1="BL","-",IF(Peak!U217&gt;Peak!$G217,O$8*Peak!$AM$11,0))</f>
        <v>-</v>
      </c>
      <c r="P216" s="440" t="str">
        <f aca="false">IF('Peak Revenue'!$A$1="BL","-",IF(Peak!V217&gt;Peak!$G217,P$8*Peak!$AM$11,0))</f>
        <v>-</v>
      </c>
      <c r="Q216" s="440" t="str">
        <f aca="false">IF('Peak Revenue'!$A$1="BL","-",IF(Peak!W217&gt;Peak!$G217,Q$8*Peak!$AM$11,0))</f>
        <v>-</v>
      </c>
      <c r="R216" s="440" t="str">
        <f aca="false">IF('Peak Revenue'!$A$1="BL","-",IF(Peak!X217&gt;Peak!$G217,R$8*Peak!$AM$11,0))</f>
        <v>-</v>
      </c>
      <c r="S216" s="440" t="str">
        <f aca="false">IF('Peak Revenue'!$A$1="BL","-",IF(Peak!Y217&gt;Peak!$G217,S$8*Peak!$AM$11,0))</f>
        <v>-</v>
      </c>
      <c r="T216" s="440" t="str">
        <f aca="false">IF('Peak Revenue'!$A$1="BL","-",IF(Peak!Z217&gt;Peak!$G217,T$8*Peak!$AM$11,0))</f>
        <v>-</v>
      </c>
      <c r="U216" s="440" t="str">
        <f aca="false">IF('Peak Revenue'!$A$1="BL","-",IF(Peak!AA217&gt;Peak!$G217,U$8*Peak!$AM$11,0))</f>
        <v>-</v>
      </c>
      <c r="V216" s="441" t="n">
        <f aca="false">SUM(B216:U216)</f>
        <v>0</v>
      </c>
      <c r="W216" s="442"/>
    </row>
    <row r="217" customFormat="false" ht="12.75" hidden="false" customHeight="false" outlineLevel="0" collapsed="false">
      <c r="A217" s="399" t="n">
        <f aca="false">A216+30.417</f>
        <v>42836.319</v>
      </c>
      <c r="B217" s="439" t="str">
        <f aca="false">IF('Peak Revenue'!$A$1="BL","-",IF(Peak!H218&gt;Peak!$G218,B$8*Peak!$AM$11,0))</f>
        <v>-</v>
      </c>
      <c r="C217" s="440" t="str">
        <f aca="false">IF('Peak Revenue'!$A$1="BL","-",IF(Peak!I218&gt;Peak!$G218,C$8*Peak!$AM$11,0))</f>
        <v>-</v>
      </c>
      <c r="D217" s="440" t="str">
        <f aca="false">IF('Peak Revenue'!$A$1="BL","-",IF(Peak!J218&gt;Peak!$G218,D$8*Peak!$AM$11,0))</f>
        <v>-</v>
      </c>
      <c r="E217" s="440" t="str">
        <f aca="false">IF('Peak Revenue'!$A$1="BL","-",IF(Peak!K218&gt;Peak!$G218,E$8*Peak!$AM$11,0))</f>
        <v>-</v>
      </c>
      <c r="F217" s="440" t="str">
        <f aca="false">IF('Peak Revenue'!$A$1="BL","-",IF(Peak!L218&gt;Peak!$G218,F$8*Peak!$AM$11,0))</f>
        <v>-</v>
      </c>
      <c r="G217" s="440" t="str">
        <f aca="false">IF('Peak Revenue'!$A$1="BL","-",IF(Peak!M218&gt;Peak!$G218,G$8*Peak!$AM$11,0))</f>
        <v>-</v>
      </c>
      <c r="H217" s="440" t="str">
        <f aca="false">IF('Peak Revenue'!$A$1="BL","-",IF(Peak!N218&gt;Peak!$G218,H$8*Peak!$AM$11,0))</f>
        <v>-</v>
      </c>
      <c r="I217" s="440" t="str">
        <f aca="false">IF('Peak Revenue'!$A$1="BL","-",IF(Peak!O218&gt;Peak!$G218,I$8*Peak!$AM$11,0))</f>
        <v>-</v>
      </c>
      <c r="J217" s="440" t="str">
        <f aca="false">IF('Peak Revenue'!$A$1="BL","-",IF(Peak!P218&gt;Peak!$G218,J$8*Peak!$AM$11,0))</f>
        <v>-</v>
      </c>
      <c r="K217" s="440" t="str">
        <f aca="false">IF('Peak Revenue'!$A$1="BL","-",IF(Peak!Q218&gt;Peak!$G218,K$8*Peak!$AM$11,0))</f>
        <v>-</v>
      </c>
      <c r="L217" s="440" t="str">
        <f aca="false">IF('Peak Revenue'!$A$1="BL","-",IF(Peak!R218&gt;Peak!$G218,L$8*Peak!$AM$11,0))</f>
        <v>-</v>
      </c>
      <c r="M217" s="440" t="str">
        <f aca="false">IF('Peak Revenue'!$A$1="BL","-",IF(Peak!S218&gt;Peak!$G218,M$8*Peak!$AM$11,0))</f>
        <v>-</v>
      </c>
      <c r="N217" s="440" t="str">
        <f aca="false">IF('Peak Revenue'!$A$1="BL","-",IF(Peak!T218&gt;Peak!$G218,N$8*Peak!$AM$11,0))</f>
        <v>-</v>
      </c>
      <c r="O217" s="440" t="str">
        <f aca="false">IF('Peak Revenue'!$A$1="BL","-",IF(Peak!U218&gt;Peak!$G218,O$8*Peak!$AM$11,0))</f>
        <v>-</v>
      </c>
      <c r="P217" s="440" t="str">
        <f aca="false">IF('Peak Revenue'!$A$1="BL","-",IF(Peak!V218&gt;Peak!$G218,P$8*Peak!$AM$11,0))</f>
        <v>-</v>
      </c>
      <c r="Q217" s="440" t="str">
        <f aca="false">IF('Peak Revenue'!$A$1="BL","-",IF(Peak!W218&gt;Peak!$G218,Q$8*Peak!$AM$11,0))</f>
        <v>-</v>
      </c>
      <c r="R217" s="440" t="str">
        <f aca="false">IF('Peak Revenue'!$A$1="BL","-",IF(Peak!X218&gt;Peak!$G218,R$8*Peak!$AM$11,0))</f>
        <v>-</v>
      </c>
      <c r="S217" s="440" t="str">
        <f aca="false">IF('Peak Revenue'!$A$1="BL","-",IF(Peak!Y218&gt;Peak!$G218,S$8*Peak!$AM$11,0))</f>
        <v>-</v>
      </c>
      <c r="T217" s="440" t="str">
        <f aca="false">IF('Peak Revenue'!$A$1="BL","-",IF(Peak!Z218&gt;Peak!$G218,T$8*Peak!$AM$11,0))</f>
        <v>-</v>
      </c>
      <c r="U217" s="440" t="str">
        <f aca="false">IF('Peak Revenue'!$A$1="BL","-",IF(Peak!AA218&gt;Peak!$G218,U$8*Peak!$AM$11,0))</f>
        <v>-</v>
      </c>
      <c r="V217" s="441" t="n">
        <f aca="false">SUM(B217:U217)</f>
        <v>0</v>
      </c>
      <c r="W217" s="442"/>
    </row>
    <row r="218" customFormat="false" ht="12.75" hidden="false" customHeight="false" outlineLevel="0" collapsed="false">
      <c r="A218" s="399" t="n">
        <f aca="false">A217+30.417</f>
        <v>42866.736</v>
      </c>
      <c r="B218" s="439" t="str">
        <f aca="false">IF('Peak Revenue'!$A$1="BL","-",IF(Peak!H219&gt;Peak!$G219,B$8*Peak!$AM$11,0))</f>
        <v>-</v>
      </c>
      <c r="C218" s="440" t="str">
        <f aca="false">IF('Peak Revenue'!$A$1="BL","-",IF(Peak!I219&gt;Peak!$G219,C$8*Peak!$AM$11,0))</f>
        <v>-</v>
      </c>
      <c r="D218" s="440" t="str">
        <f aca="false">IF('Peak Revenue'!$A$1="BL","-",IF(Peak!J219&gt;Peak!$G219,D$8*Peak!$AM$11,0))</f>
        <v>-</v>
      </c>
      <c r="E218" s="440" t="str">
        <f aca="false">IF('Peak Revenue'!$A$1="BL","-",IF(Peak!K219&gt;Peak!$G219,E$8*Peak!$AM$11,0))</f>
        <v>-</v>
      </c>
      <c r="F218" s="440" t="str">
        <f aca="false">IF('Peak Revenue'!$A$1="BL","-",IF(Peak!L219&gt;Peak!$G219,F$8*Peak!$AM$11,0))</f>
        <v>-</v>
      </c>
      <c r="G218" s="440" t="str">
        <f aca="false">IF('Peak Revenue'!$A$1="BL","-",IF(Peak!M219&gt;Peak!$G219,G$8*Peak!$AM$11,0))</f>
        <v>-</v>
      </c>
      <c r="H218" s="440" t="str">
        <f aca="false">IF('Peak Revenue'!$A$1="BL","-",IF(Peak!N219&gt;Peak!$G219,H$8*Peak!$AM$11,0))</f>
        <v>-</v>
      </c>
      <c r="I218" s="440" t="str">
        <f aca="false">IF('Peak Revenue'!$A$1="BL","-",IF(Peak!O219&gt;Peak!$G219,I$8*Peak!$AM$11,0))</f>
        <v>-</v>
      </c>
      <c r="J218" s="440" t="str">
        <f aca="false">IF('Peak Revenue'!$A$1="BL","-",IF(Peak!P219&gt;Peak!$G219,J$8*Peak!$AM$11,0))</f>
        <v>-</v>
      </c>
      <c r="K218" s="440" t="str">
        <f aca="false">IF('Peak Revenue'!$A$1="BL","-",IF(Peak!Q219&gt;Peak!$G219,K$8*Peak!$AM$11,0))</f>
        <v>-</v>
      </c>
      <c r="L218" s="440" t="str">
        <f aca="false">IF('Peak Revenue'!$A$1="BL","-",IF(Peak!R219&gt;Peak!$G219,L$8*Peak!$AM$11,0))</f>
        <v>-</v>
      </c>
      <c r="M218" s="440" t="str">
        <f aca="false">IF('Peak Revenue'!$A$1="BL","-",IF(Peak!S219&gt;Peak!$G219,M$8*Peak!$AM$11,0))</f>
        <v>-</v>
      </c>
      <c r="N218" s="440" t="str">
        <f aca="false">IF('Peak Revenue'!$A$1="BL","-",IF(Peak!T219&gt;Peak!$G219,N$8*Peak!$AM$11,0))</f>
        <v>-</v>
      </c>
      <c r="O218" s="440" t="str">
        <f aca="false">IF('Peak Revenue'!$A$1="BL","-",IF(Peak!U219&gt;Peak!$G219,O$8*Peak!$AM$11,0))</f>
        <v>-</v>
      </c>
      <c r="P218" s="440" t="str">
        <f aca="false">IF('Peak Revenue'!$A$1="BL","-",IF(Peak!V219&gt;Peak!$G219,P$8*Peak!$AM$11,0))</f>
        <v>-</v>
      </c>
      <c r="Q218" s="440" t="str">
        <f aca="false">IF('Peak Revenue'!$A$1="BL","-",IF(Peak!W219&gt;Peak!$G219,Q$8*Peak!$AM$11,0))</f>
        <v>-</v>
      </c>
      <c r="R218" s="440" t="str">
        <f aca="false">IF('Peak Revenue'!$A$1="BL","-",IF(Peak!X219&gt;Peak!$G219,R$8*Peak!$AM$11,0))</f>
        <v>-</v>
      </c>
      <c r="S218" s="440" t="str">
        <f aca="false">IF('Peak Revenue'!$A$1="BL","-",IF(Peak!Y219&gt;Peak!$G219,S$8*Peak!$AM$11,0))</f>
        <v>-</v>
      </c>
      <c r="T218" s="440" t="str">
        <f aca="false">IF('Peak Revenue'!$A$1="BL","-",IF(Peak!Z219&gt;Peak!$G219,T$8*Peak!$AM$11,0))</f>
        <v>-</v>
      </c>
      <c r="U218" s="440" t="str">
        <f aca="false">IF('Peak Revenue'!$A$1="BL","-",IF(Peak!AA219&gt;Peak!$G219,U$8*Peak!$AM$11,0))</f>
        <v>-</v>
      </c>
      <c r="V218" s="441" t="n">
        <f aca="false">SUM(B218:U218)</f>
        <v>0</v>
      </c>
      <c r="W218" s="442"/>
    </row>
    <row r="219" customFormat="false" ht="12.75" hidden="false" customHeight="false" outlineLevel="0" collapsed="false">
      <c r="A219" s="399" t="n">
        <f aca="false">A218+30.417</f>
        <v>42897.153</v>
      </c>
      <c r="B219" s="439" t="str">
        <f aca="false">IF('Peak Revenue'!$A$1="BL","-",IF(Peak!H220&gt;Peak!$G220,B$8*Peak!$AM$11,0))</f>
        <v>-</v>
      </c>
      <c r="C219" s="440" t="str">
        <f aca="false">IF('Peak Revenue'!$A$1="BL","-",IF(Peak!I220&gt;Peak!$G220,C$8*Peak!$AM$11,0))</f>
        <v>-</v>
      </c>
      <c r="D219" s="440" t="str">
        <f aca="false">IF('Peak Revenue'!$A$1="BL","-",IF(Peak!J220&gt;Peak!$G220,D$8*Peak!$AM$11,0))</f>
        <v>-</v>
      </c>
      <c r="E219" s="440" t="str">
        <f aca="false">IF('Peak Revenue'!$A$1="BL","-",IF(Peak!K220&gt;Peak!$G220,E$8*Peak!$AM$11,0))</f>
        <v>-</v>
      </c>
      <c r="F219" s="440" t="str">
        <f aca="false">IF('Peak Revenue'!$A$1="BL","-",IF(Peak!L220&gt;Peak!$G220,F$8*Peak!$AM$11,0))</f>
        <v>-</v>
      </c>
      <c r="G219" s="440" t="str">
        <f aca="false">IF('Peak Revenue'!$A$1="BL","-",IF(Peak!M220&gt;Peak!$G220,G$8*Peak!$AM$11,0))</f>
        <v>-</v>
      </c>
      <c r="H219" s="440" t="str">
        <f aca="false">IF('Peak Revenue'!$A$1="BL","-",IF(Peak!N220&gt;Peak!$G220,H$8*Peak!$AM$11,0))</f>
        <v>-</v>
      </c>
      <c r="I219" s="440" t="str">
        <f aca="false">IF('Peak Revenue'!$A$1="BL","-",IF(Peak!O220&gt;Peak!$G220,I$8*Peak!$AM$11,0))</f>
        <v>-</v>
      </c>
      <c r="J219" s="440" t="str">
        <f aca="false">IF('Peak Revenue'!$A$1="BL","-",IF(Peak!P220&gt;Peak!$G220,J$8*Peak!$AM$11,0))</f>
        <v>-</v>
      </c>
      <c r="K219" s="440" t="str">
        <f aca="false">IF('Peak Revenue'!$A$1="BL","-",IF(Peak!Q220&gt;Peak!$G220,K$8*Peak!$AM$11,0))</f>
        <v>-</v>
      </c>
      <c r="L219" s="440" t="str">
        <f aca="false">IF('Peak Revenue'!$A$1="BL","-",IF(Peak!R220&gt;Peak!$G220,L$8*Peak!$AM$11,0))</f>
        <v>-</v>
      </c>
      <c r="M219" s="440" t="str">
        <f aca="false">IF('Peak Revenue'!$A$1="BL","-",IF(Peak!S220&gt;Peak!$G220,M$8*Peak!$AM$11,0))</f>
        <v>-</v>
      </c>
      <c r="N219" s="440" t="str">
        <f aca="false">IF('Peak Revenue'!$A$1="BL","-",IF(Peak!T220&gt;Peak!$G220,N$8*Peak!$AM$11,0))</f>
        <v>-</v>
      </c>
      <c r="O219" s="440" t="str">
        <f aca="false">IF('Peak Revenue'!$A$1="BL","-",IF(Peak!U220&gt;Peak!$G220,O$8*Peak!$AM$11,0))</f>
        <v>-</v>
      </c>
      <c r="P219" s="440" t="str">
        <f aca="false">IF('Peak Revenue'!$A$1="BL","-",IF(Peak!V220&gt;Peak!$G220,P$8*Peak!$AM$11,0))</f>
        <v>-</v>
      </c>
      <c r="Q219" s="440" t="str">
        <f aca="false">IF('Peak Revenue'!$A$1="BL","-",IF(Peak!W220&gt;Peak!$G220,Q$8*Peak!$AM$11,0))</f>
        <v>-</v>
      </c>
      <c r="R219" s="440" t="str">
        <f aca="false">IF('Peak Revenue'!$A$1="BL","-",IF(Peak!X220&gt;Peak!$G220,R$8*Peak!$AM$11,0))</f>
        <v>-</v>
      </c>
      <c r="S219" s="440" t="str">
        <f aca="false">IF('Peak Revenue'!$A$1="BL","-",IF(Peak!Y220&gt;Peak!$G220,S$8*Peak!$AM$11,0))</f>
        <v>-</v>
      </c>
      <c r="T219" s="440" t="str">
        <f aca="false">IF('Peak Revenue'!$A$1="BL","-",IF(Peak!Z220&gt;Peak!$G220,T$8*Peak!$AM$11,0))</f>
        <v>-</v>
      </c>
      <c r="U219" s="440" t="str">
        <f aca="false">IF('Peak Revenue'!$A$1="BL","-",IF(Peak!AA220&gt;Peak!$G220,U$8*Peak!$AM$11,0))</f>
        <v>-</v>
      </c>
      <c r="V219" s="441" t="n">
        <f aca="false">SUM(B219:U219)</f>
        <v>0</v>
      </c>
      <c r="W219" s="442"/>
    </row>
    <row r="220" customFormat="false" ht="12.75" hidden="false" customHeight="false" outlineLevel="0" collapsed="false">
      <c r="A220" s="399" t="n">
        <f aca="false">A219+30.417</f>
        <v>42927.57</v>
      </c>
      <c r="B220" s="439" t="str">
        <f aca="false">IF('Peak Revenue'!$A$1="BL","-",IF(Peak!H221&gt;Peak!$G221,B$8*Peak!$AM$11,0))</f>
        <v>-</v>
      </c>
      <c r="C220" s="440" t="str">
        <f aca="false">IF('Peak Revenue'!$A$1="BL","-",IF(Peak!I221&gt;Peak!$G221,C$8*Peak!$AM$11,0))</f>
        <v>-</v>
      </c>
      <c r="D220" s="440" t="str">
        <f aca="false">IF('Peak Revenue'!$A$1="BL","-",IF(Peak!J221&gt;Peak!$G221,D$8*Peak!$AM$11,0))</f>
        <v>-</v>
      </c>
      <c r="E220" s="440" t="str">
        <f aca="false">IF('Peak Revenue'!$A$1="BL","-",IF(Peak!K221&gt;Peak!$G221,E$8*Peak!$AM$11,0))</f>
        <v>-</v>
      </c>
      <c r="F220" s="440" t="str">
        <f aca="false">IF('Peak Revenue'!$A$1="BL","-",IF(Peak!L221&gt;Peak!$G221,F$8*Peak!$AM$11,0))</f>
        <v>-</v>
      </c>
      <c r="G220" s="440" t="str">
        <f aca="false">IF('Peak Revenue'!$A$1="BL","-",IF(Peak!M221&gt;Peak!$G221,G$8*Peak!$AM$11,0))</f>
        <v>-</v>
      </c>
      <c r="H220" s="440" t="str">
        <f aca="false">IF('Peak Revenue'!$A$1="BL","-",IF(Peak!N221&gt;Peak!$G221,H$8*Peak!$AM$11,0))</f>
        <v>-</v>
      </c>
      <c r="I220" s="440" t="str">
        <f aca="false">IF('Peak Revenue'!$A$1="BL","-",IF(Peak!O221&gt;Peak!$G221,I$8*Peak!$AM$11,0))</f>
        <v>-</v>
      </c>
      <c r="J220" s="440" t="str">
        <f aca="false">IF('Peak Revenue'!$A$1="BL","-",IF(Peak!P221&gt;Peak!$G221,J$8*Peak!$AM$11,0))</f>
        <v>-</v>
      </c>
      <c r="K220" s="440" t="str">
        <f aca="false">IF('Peak Revenue'!$A$1="BL","-",IF(Peak!Q221&gt;Peak!$G221,K$8*Peak!$AM$11,0))</f>
        <v>-</v>
      </c>
      <c r="L220" s="440" t="str">
        <f aca="false">IF('Peak Revenue'!$A$1="BL","-",IF(Peak!R221&gt;Peak!$G221,L$8*Peak!$AM$11,0))</f>
        <v>-</v>
      </c>
      <c r="M220" s="440" t="str">
        <f aca="false">IF('Peak Revenue'!$A$1="BL","-",IF(Peak!S221&gt;Peak!$G221,M$8*Peak!$AM$11,0))</f>
        <v>-</v>
      </c>
      <c r="N220" s="440" t="str">
        <f aca="false">IF('Peak Revenue'!$A$1="BL","-",IF(Peak!T221&gt;Peak!$G221,N$8*Peak!$AM$11,0))</f>
        <v>-</v>
      </c>
      <c r="O220" s="440" t="str">
        <f aca="false">IF('Peak Revenue'!$A$1="BL","-",IF(Peak!U221&gt;Peak!$G221,O$8*Peak!$AM$11,0))</f>
        <v>-</v>
      </c>
      <c r="P220" s="440" t="str">
        <f aca="false">IF('Peak Revenue'!$A$1="BL","-",IF(Peak!V221&gt;Peak!$G221,P$8*Peak!$AM$11,0))</f>
        <v>-</v>
      </c>
      <c r="Q220" s="440" t="str">
        <f aca="false">IF('Peak Revenue'!$A$1="BL","-",IF(Peak!W221&gt;Peak!$G221,Q$8*Peak!$AM$11,0))</f>
        <v>-</v>
      </c>
      <c r="R220" s="440" t="str">
        <f aca="false">IF('Peak Revenue'!$A$1="BL","-",IF(Peak!X221&gt;Peak!$G221,R$8*Peak!$AM$11,0))</f>
        <v>-</v>
      </c>
      <c r="S220" s="440" t="str">
        <f aca="false">IF('Peak Revenue'!$A$1="BL","-",IF(Peak!Y221&gt;Peak!$G221,S$8*Peak!$AM$11,0))</f>
        <v>-</v>
      </c>
      <c r="T220" s="440" t="str">
        <f aca="false">IF('Peak Revenue'!$A$1="BL","-",IF(Peak!Z221&gt;Peak!$G221,T$8*Peak!$AM$11,0))</f>
        <v>-</v>
      </c>
      <c r="U220" s="440" t="str">
        <f aca="false">IF('Peak Revenue'!$A$1="BL","-",IF(Peak!AA221&gt;Peak!$G221,U$8*Peak!$AM$11,0))</f>
        <v>-</v>
      </c>
      <c r="V220" s="441" t="n">
        <f aca="false">SUM(B220:U220)</f>
        <v>0</v>
      </c>
      <c r="W220" s="442"/>
    </row>
    <row r="221" customFormat="false" ht="12.75" hidden="false" customHeight="false" outlineLevel="0" collapsed="false">
      <c r="A221" s="399" t="n">
        <f aca="false">A220+30.417</f>
        <v>42957.987</v>
      </c>
      <c r="B221" s="439" t="str">
        <f aca="false">IF('Peak Revenue'!$A$1="BL","-",IF(Peak!H222&gt;Peak!$G222,B$8*Peak!$AM$11,0))</f>
        <v>-</v>
      </c>
      <c r="C221" s="440" t="str">
        <f aca="false">IF('Peak Revenue'!$A$1="BL","-",IF(Peak!I222&gt;Peak!$G222,C$8*Peak!$AM$11,0))</f>
        <v>-</v>
      </c>
      <c r="D221" s="440" t="str">
        <f aca="false">IF('Peak Revenue'!$A$1="BL","-",IF(Peak!J222&gt;Peak!$G222,D$8*Peak!$AM$11,0))</f>
        <v>-</v>
      </c>
      <c r="E221" s="440" t="str">
        <f aca="false">IF('Peak Revenue'!$A$1="BL","-",IF(Peak!K222&gt;Peak!$G222,E$8*Peak!$AM$11,0))</f>
        <v>-</v>
      </c>
      <c r="F221" s="440" t="str">
        <f aca="false">IF('Peak Revenue'!$A$1="BL","-",IF(Peak!L222&gt;Peak!$G222,F$8*Peak!$AM$11,0))</f>
        <v>-</v>
      </c>
      <c r="G221" s="440" t="str">
        <f aca="false">IF('Peak Revenue'!$A$1="BL","-",IF(Peak!M222&gt;Peak!$G222,G$8*Peak!$AM$11,0))</f>
        <v>-</v>
      </c>
      <c r="H221" s="440" t="str">
        <f aca="false">IF('Peak Revenue'!$A$1="BL","-",IF(Peak!N222&gt;Peak!$G222,H$8*Peak!$AM$11,0))</f>
        <v>-</v>
      </c>
      <c r="I221" s="440" t="str">
        <f aca="false">IF('Peak Revenue'!$A$1="BL","-",IF(Peak!O222&gt;Peak!$G222,I$8*Peak!$AM$11,0))</f>
        <v>-</v>
      </c>
      <c r="J221" s="440" t="str">
        <f aca="false">IF('Peak Revenue'!$A$1="BL","-",IF(Peak!P222&gt;Peak!$G222,J$8*Peak!$AM$11,0))</f>
        <v>-</v>
      </c>
      <c r="K221" s="440" t="str">
        <f aca="false">IF('Peak Revenue'!$A$1="BL","-",IF(Peak!Q222&gt;Peak!$G222,K$8*Peak!$AM$11,0))</f>
        <v>-</v>
      </c>
      <c r="L221" s="440" t="str">
        <f aca="false">IF('Peak Revenue'!$A$1="BL","-",IF(Peak!R222&gt;Peak!$G222,L$8*Peak!$AM$11,0))</f>
        <v>-</v>
      </c>
      <c r="M221" s="440" t="str">
        <f aca="false">IF('Peak Revenue'!$A$1="BL","-",IF(Peak!S222&gt;Peak!$G222,M$8*Peak!$AM$11,0))</f>
        <v>-</v>
      </c>
      <c r="N221" s="440" t="str">
        <f aca="false">IF('Peak Revenue'!$A$1="BL","-",IF(Peak!T222&gt;Peak!$G222,N$8*Peak!$AM$11,0))</f>
        <v>-</v>
      </c>
      <c r="O221" s="440" t="str">
        <f aca="false">IF('Peak Revenue'!$A$1="BL","-",IF(Peak!U222&gt;Peak!$G222,O$8*Peak!$AM$11,0))</f>
        <v>-</v>
      </c>
      <c r="P221" s="440" t="str">
        <f aca="false">IF('Peak Revenue'!$A$1="BL","-",IF(Peak!V222&gt;Peak!$G222,P$8*Peak!$AM$11,0))</f>
        <v>-</v>
      </c>
      <c r="Q221" s="440" t="str">
        <f aca="false">IF('Peak Revenue'!$A$1="BL","-",IF(Peak!W222&gt;Peak!$G222,Q$8*Peak!$AM$11,0))</f>
        <v>-</v>
      </c>
      <c r="R221" s="440" t="str">
        <f aca="false">IF('Peak Revenue'!$A$1="BL","-",IF(Peak!X222&gt;Peak!$G222,R$8*Peak!$AM$11,0))</f>
        <v>-</v>
      </c>
      <c r="S221" s="440" t="str">
        <f aca="false">IF('Peak Revenue'!$A$1="BL","-",IF(Peak!Y222&gt;Peak!$G222,S$8*Peak!$AM$11,0))</f>
        <v>-</v>
      </c>
      <c r="T221" s="440" t="str">
        <f aca="false">IF('Peak Revenue'!$A$1="BL","-",IF(Peak!Z222&gt;Peak!$G222,T$8*Peak!$AM$11,0))</f>
        <v>-</v>
      </c>
      <c r="U221" s="440" t="str">
        <f aca="false">IF('Peak Revenue'!$A$1="BL","-",IF(Peak!AA222&gt;Peak!$G222,U$8*Peak!$AM$11,0))</f>
        <v>-</v>
      </c>
      <c r="V221" s="441" t="n">
        <f aca="false">SUM(B221:U221)</f>
        <v>0</v>
      </c>
      <c r="W221" s="442"/>
    </row>
    <row r="222" customFormat="false" ht="12.75" hidden="false" customHeight="false" outlineLevel="0" collapsed="false">
      <c r="A222" s="399" t="n">
        <f aca="false">A221+30.417</f>
        <v>42988.404</v>
      </c>
      <c r="B222" s="439" t="str">
        <f aca="false">IF('Peak Revenue'!$A$1="BL","-",IF(Peak!H223&gt;Peak!$G223,B$8*Peak!$AM$11,0))</f>
        <v>-</v>
      </c>
      <c r="C222" s="440" t="str">
        <f aca="false">IF('Peak Revenue'!$A$1="BL","-",IF(Peak!I223&gt;Peak!$G223,C$8*Peak!$AM$11,0))</f>
        <v>-</v>
      </c>
      <c r="D222" s="440" t="str">
        <f aca="false">IF('Peak Revenue'!$A$1="BL","-",IF(Peak!J223&gt;Peak!$G223,D$8*Peak!$AM$11,0))</f>
        <v>-</v>
      </c>
      <c r="E222" s="440" t="str">
        <f aca="false">IF('Peak Revenue'!$A$1="BL","-",IF(Peak!K223&gt;Peak!$G223,E$8*Peak!$AM$11,0))</f>
        <v>-</v>
      </c>
      <c r="F222" s="440" t="str">
        <f aca="false">IF('Peak Revenue'!$A$1="BL","-",IF(Peak!L223&gt;Peak!$G223,F$8*Peak!$AM$11,0))</f>
        <v>-</v>
      </c>
      <c r="G222" s="440" t="str">
        <f aca="false">IF('Peak Revenue'!$A$1="BL","-",IF(Peak!M223&gt;Peak!$G223,G$8*Peak!$AM$11,0))</f>
        <v>-</v>
      </c>
      <c r="H222" s="440" t="str">
        <f aca="false">IF('Peak Revenue'!$A$1="BL","-",IF(Peak!N223&gt;Peak!$G223,H$8*Peak!$AM$11,0))</f>
        <v>-</v>
      </c>
      <c r="I222" s="440" t="str">
        <f aca="false">IF('Peak Revenue'!$A$1="BL","-",IF(Peak!O223&gt;Peak!$G223,I$8*Peak!$AM$11,0))</f>
        <v>-</v>
      </c>
      <c r="J222" s="440" t="str">
        <f aca="false">IF('Peak Revenue'!$A$1="BL","-",IF(Peak!P223&gt;Peak!$G223,J$8*Peak!$AM$11,0))</f>
        <v>-</v>
      </c>
      <c r="K222" s="440" t="str">
        <f aca="false">IF('Peak Revenue'!$A$1="BL","-",IF(Peak!Q223&gt;Peak!$G223,K$8*Peak!$AM$11,0))</f>
        <v>-</v>
      </c>
      <c r="L222" s="440" t="str">
        <f aca="false">IF('Peak Revenue'!$A$1="BL","-",IF(Peak!R223&gt;Peak!$G223,L$8*Peak!$AM$11,0))</f>
        <v>-</v>
      </c>
      <c r="M222" s="440" t="str">
        <f aca="false">IF('Peak Revenue'!$A$1="BL","-",IF(Peak!S223&gt;Peak!$G223,M$8*Peak!$AM$11,0))</f>
        <v>-</v>
      </c>
      <c r="N222" s="440" t="str">
        <f aca="false">IF('Peak Revenue'!$A$1="BL","-",IF(Peak!T223&gt;Peak!$G223,N$8*Peak!$AM$11,0))</f>
        <v>-</v>
      </c>
      <c r="O222" s="440" t="str">
        <f aca="false">IF('Peak Revenue'!$A$1="BL","-",IF(Peak!U223&gt;Peak!$G223,O$8*Peak!$AM$11,0))</f>
        <v>-</v>
      </c>
      <c r="P222" s="440" t="str">
        <f aca="false">IF('Peak Revenue'!$A$1="BL","-",IF(Peak!V223&gt;Peak!$G223,P$8*Peak!$AM$11,0))</f>
        <v>-</v>
      </c>
      <c r="Q222" s="440" t="str">
        <f aca="false">IF('Peak Revenue'!$A$1="BL","-",IF(Peak!W223&gt;Peak!$G223,Q$8*Peak!$AM$11,0))</f>
        <v>-</v>
      </c>
      <c r="R222" s="440" t="str">
        <f aca="false">IF('Peak Revenue'!$A$1="BL","-",IF(Peak!X223&gt;Peak!$G223,R$8*Peak!$AM$11,0))</f>
        <v>-</v>
      </c>
      <c r="S222" s="440" t="str">
        <f aca="false">IF('Peak Revenue'!$A$1="BL","-",IF(Peak!Y223&gt;Peak!$G223,S$8*Peak!$AM$11,0))</f>
        <v>-</v>
      </c>
      <c r="T222" s="440" t="str">
        <f aca="false">IF('Peak Revenue'!$A$1="BL","-",IF(Peak!Z223&gt;Peak!$G223,T$8*Peak!$AM$11,0))</f>
        <v>-</v>
      </c>
      <c r="U222" s="440" t="str">
        <f aca="false">IF('Peak Revenue'!$A$1="BL","-",IF(Peak!AA223&gt;Peak!$G223,U$8*Peak!$AM$11,0))</f>
        <v>-</v>
      </c>
      <c r="V222" s="441" t="n">
        <f aca="false">SUM(B222:U222)</f>
        <v>0</v>
      </c>
      <c r="W222" s="442"/>
    </row>
    <row r="223" customFormat="false" ht="12.75" hidden="false" customHeight="false" outlineLevel="0" collapsed="false">
      <c r="A223" s="399" t="n">
        <f aca="false">A222+30.417</f>
        <v>43018.821</v>
      </c>
      <c r="B223" s="439" t="str">
        <f aca="false">IF('Peak Revenue'!$A$1="BL","-",IF(Peak!H224&gt;Peak!$G224,B$8*Peak!$AM$11,0))</f>
        <v>-</v>
      </c>
      <c r="C223" s="440" t="str">
        <f aca="false">IF('Peak Revenue'!$A$1="BL","-",IF(Peak!I224&gt;Peak!$G224,C$8*Peak!$AM$11,0))</f>
        <v>-</v>
      </c>
      <c r="D223" s="440" t="str">
        <f aca="false">IF('Peak Revenue'!$A$1="BL","-",IF(Peak!J224&gt;Peak!$G224,D$8*Peak!$AM$11,0))</f>
        <v>-</v>
      </c>
      <c r="E223" s="440" t="str">
        <f aca="false">IF('Peak Revenue'!$A$1="BL","-",IF(Peak!K224&gt;Peak!$G224,E$8*Peak!$AM$11,0))</f>
        <v>-</v>
      </c>
      <c r="F223" s="440" t="str">
        <f aca="false">IF('Peak Revenue'!$A$1="BL","-",IF(Peak!L224&gt;Peak!$G224,F$8*Peak!$AM$11,0))</f>
        <v>-</v>
      </c>
      <c r="G223" s="440" t="str">
        <f aca="false">IF('Peak Revenue'!$A$1="BL","-",IF(Peak!M224&gt;Peak!$G224,G$8*Peak!$AM$11,0))</f>
        <v>-</v>
      </c>
      <c r="H223" s="440" t="str">
        <f aca="false">IF('Peak Revenue'!$A$1="BL","-",IF(Peak!N224&gt;Peak!$G224,H$8*Peak!$AM$11,0))</f>
        <v>-</v>
      </c>
      <c r="I223" s="440" t="str">
        <f aca="false">IF('Peak Revenue'!$A$1="BL","-",IF(Peak!O224&gt;Peak!$G224,I$8*Peak!$AM$11,0))</f>
        <v>-</v>
      </c>
      <c r="J223" s="440" t="str">
        <f aca="false">IF('Peak Revenue'!$A$1="BL","-",IF(Peak!P224&gt;Peak!$G224,J$8*Peak!$AM$11,0))</f>
        <v>-</v>
      </c>
      <c r="K223" s="440" t="str">
        <f aca="false">IF('Peak Revenue'!$A$1="BL","-",IF(Peak!Q224&gt;Peak!$G224,K$8*Peak!$AM$11,0))</f>
        <v>-</v>
      </c>
      <c r="L223" s="440" t="str">
        <f aca="false">IF('Peak Revenue'!$A$1="BL","-",IF(Peak!R224&gt;Peak!$G224,L$8*Peak!$AM$11,0))</f>
        <v>-</v>
      </c>
      <c r="M223" s="440" t="str">
        <f aca="false">IF('Peak Revenue'!$A$1="BL","-",IF(Peak!S224&gt;Peak!$G224,M$8*Peak!$AM$11,0))</f>
        <v>-</v>
      </c>
      <c r="N223" s="440" t="str">
        <f aca="false">IF('Peak Revenue'!$A$1="BL","-",IF(Peak!T224&gt;Peak!$G224,N$8*Peak!$AM$11,0))</f>
        <v>-</v>
      </c>
      <c r="O223" s="440" t="str">
        <f aca="false">IF('Peak Revenue'!$A$1="BL","-",IF(Peak!U224&gt;Peak!$G224,O$8*Peak!$AM$11,0))</f>
        <v>-</v>
      </c>
      <c r="P223" s="440" t="str">
        <f aca="false">IF('Peak Revenue'!$A$1="BL","-",IF(Peak!V224&gt;Peak!$G224,P$8*Peak!$AM$11,0))</f>
        <v>-</v>
      </c>
      <c r="Q223" s="440" t="str">
        <f aca="false">IF('Peak Revenue'!$A$1="BL","-",IF(Peak!W224&gt;Peak!$G224,Q$8*Peak!$AM$11,0))</f>
        <v>-</v>
      </c>
      <c r="R223" s="440" t="str">
        <f aca="false">IF('Peak Revenue'!$A$1="BL","-",IF(Peak!X224&gt;Peak!$G224,R$8*Peak!$AM$11,0))</f>
        <v>-</v>
      </c>
      <c r="S223" s="440" t="str">
        <f aca="false">IF('Peak Revenue'!$A$1="BL","-",IF(Peak!Y224&gt;Peak!$G224,S$8*Peak!$AM$11,0))</f>
        <v>-</v>
      </c>
      <c r="T223" s="440" t="str">
        <f aca="false">IF('Peak Revenue'!$A$1="BL","-",IF(Peak!Z224&gt;Peak!$G224,T$8*Peak!$AM$11,0))</f>
        <v>-</v>
      </c>
      <c r="U223" s="440" t="str">
        <f aca="false">IF('Peak Revenue'!$A$1="BL","-",IF(Peak!AA224&gt;Peak!$G224,U$8*Peak!$AM$11,0))</f>
        <v>-</v>
      </c>
      <c r="V223" s="441" t="n">
        <f aca="false">SUM(B223:U223)</f>
        <v>0</v>
      </c>
      <c r="W223" s="442"/>
    </row>
    <row r="224" customFormat="false" ht="12.75" hidden="false" customHeight="false" outlineLevel="0" collapsed="false">
      <c r="A224" s="399" t="n">
        <f aca="false">A223+30.417</f>
        <v>43049.238</v>
      </c>
      <c r="B224" s="439" t="str">
        <f aca="false">IF('Peak Revenue'!$A$1="BL","-",IF(Peak!H225&gt;Peak!$G225,B$8*Peak!$AM$11,0))</f>
        <v>-</v>
      </c>
      <c r="C224" s="440" t="str">
        <f aca="false">IF('Peak Revenue'!$A$1="BL","-",IF(Peak!I225&gt;Peak!$G225,C$8*Peak!$AM$11,0))</f>
        <v>-</v>
      </c>
      <c r="D224" s="440" t="str">
        <f aca="false">IF('Peak Revenue'!$A$1="BL","-",IF(Peak!J225&gt;Peak!$G225,D$8*Peak!$AM$11,0))</f>
        <v>-</v>
      </c>
      <c r="E224" s="440" t="str">
        <f aca="false">IF('Peak Revenue'!$A$1="BL","-",IF(Peak!K225&gt;Peak!$G225,E$8*Peak!$AM$11,0))</f>
        <v>-</v>
      </c>
      <c r="F224" s="440" t="str">
        <f aca="false">IF('Peak Revenue'!$A$1="BL","-",IF(Peak!L225&gt;Peak!$G225,F$8*Peak!$AM$11,0))</f>
        <v>-</v>
      </c>
      <c r="G224" s="440" t="str">
        <f aca="false">IF('Peak Revenue'!$A$1="BL","-",IF(Peak!M225&gt;Peak!$G225,G$8*Peak!$AM$11,0))</f>
        <v>-</v>
      </c>
      <c r="H224" s="440" t="str">
        <f aca="false">IF('Peak Revenue'!$A$1="BL","-",IF(Peak!N225&gt;Peak!$G225,H$8*Peak!$AM$11,0))</f>
        <v>-</v>
      </c>
      <c r="I224" s="440" t="str">
        <f aca="false">IF('Peak Revenue'!$A$1="BL","-",IF(Peak!O225&gt;Peak!$G225,I$8*Peak!$AM$11,0))</f>
        <v>-</v>
      </c>
      <c r="J224" s="440" t="str">
        <f aca="false">IF('Peak Revenue'!$A$1="BL","-",IF(Peak!P225&gt;Peak!$G225,J$8*Peak!$AM$11,0))</f>
        <v>-</v>
      </c>
      <c r="K224" s="440" t="str">
        <f aca="false">IF('Peak Revenue'!$A$1="BL","-",IF(Peak!Q225&gt;Peak!$G225,K$8*Peak!$AM$11,0))</f>
        <v>-</v>
      </c>
      <c r="L224" s="440" t="str">
        <f aca="false">IF('Peak Revenue'!$A$1="BL","-",IF(Peak!R225&gt;Peak!$G225,L$8*Peak!$AM$11,0))</f>
        <v>-</v>
      </c>
      <c r="M224" s="440" t="str">
        <f aca="false">IF('Peak Revenue'!$A$1="BL","-",IF(Peak!S225&gt;Peak!$G225,M$8*Peak!$AM$11,0))</f>
        <v>-</v>
      </c>
      <c r="N224" s="440" t="str">
        <f aca="false">IF('Peak Revenue'!$A$1="BL","-",IF(Peak!T225&gt;Peak!$G225,N$8*Peak!$AM$11,0))</f>
        <v>-</v>
      </c>
      <c r="O224" s="440" t="str">
        <f aca="false">IF('Peak Revenue'!$A$1="BL","-",IF(Peak!U225&gt;Peak!$G225,O$8*Peak!$AM$11,0))</f>
        <v>-</v>
      </c>
      <c r="P224" s="440" t="str">
        <f aca="false">IF('Peak Revenue'!$A$1="BL","-",IF(Peak!V225&gt;Peak!$G225,P$8*Peak!$AM$11,0))</f>
        <v>-</v>
      </c>
      <c r="Q224" s="440" t="str">
        <f aca="false">IF('Peak Revenue'!$A$1="BL","-",IF(Peak!W225&gt;Peak!$G225,Q$8*Peak!$AM$11,0))</f>
        <v>-</v>
      </c>
      <c r="R224" s="440" t="str">
        <f aca="false">IF('Peak Revenue'!$A$1="BL","-",IF(Peak!X225&gt;Peak!$G225,R$8*Peak!$AM$11,0))</f>
        <v>-</v>
      </c>
      <c r="S224" s="440" t="str">
        <f aca="false">IF('Peak Revenue'!$A$1="BL","-",IF(Peak!Y225&gt;Peak!$G225,S$8*Peak!$AM$11,0))</f>
        <v>-</v>
      </c>
      <c r="T224" s="440" t="str">
        <f aca="false">IF('Peak Revenue'!$A$1="BL","-",IF(Peak!Z225&gt;Peak!$G225,T$8*Peak!$AM$11,0))</f>
        <v>-</v>
      </c>
      <c r="U224" s="440" t="str">
        <f aca="false">IF('Peak Revenue'!$A$1="BL","-",IF(Peak!AA225&gt;Peak!$G225,U$8*Peak!$AM$11,0))</f>
        <v>-</v>
      </c>
      <c r="V224" s="441" t="n">
        <f aca="false">SUM(B224:U224)</f>
        <v>0</v>
      </c>
      <c r="W224" s="442"/>
    </row>
    <row r="225" customFormat="false" ht="12.75" hidden="false" customHeight="false" outlineLevel="0" collapsed="false">
      <c r="A225" s="399" t="n">
        <f aca="false">A224+30.417</f>
        <v>43079.655</v>
      </c>
      <c r="B225" s="439" t="str">
        <f aca="false">IF('Peak Revenue'!$A$1="BL","-",IF(Peak!H226&gt;Peak!$G226,B$8*Peak!$AM$11,0))</f>
        <v>-</v>
      </c>
      <c r="C225" s="440" t="str">
        <f aca="false">IF('Peak Revenue'!$A$1="BL","-",IF(Peak!I226&gt;Peak!$G226,C$8*Peak!$AM$11,0))</f>
        <v>-</v>
      </c>
      <c r="D225" s="440" t="str">
        <f aca="false">IF('Peak Revenue'!$A$1="BL","-",IF(Peak!J226&gt;Peak!$G226,D$8*Peak!$AM$11,0))</f>
        <v>-</v>
      </c>
      <c r="E225" s="440" t="str">
        <f aca="false">IF('Peak Revenue'!$A$1="BL","-",IF(Peak!K226&gt;Peak!$G226,E$8*Peak!$AM$11,0))</f>
        <v>-</v>
      </c>
      <c r="F225" s="440" t="str">
        <f aca="false">IF('Peak Revenue'!$A$1="BL","-",IF(Peak!L226&gt;Peak!$G226,F$8*Peak!$AM$11,0))</f>
        <v>-</v>
      </c>
      <c r="G225" s="440" t="str">
        <f aca="false">IF('Peak Revenue'!$A$1="BL","-",IF(Peak!M226&gt;Peak!$G226,G$8*Peak!$AM$11,0))</f>
        <v>-</v>
      </c>
      <c r="H225" s="440" t="str">
        <f aca="false">IF('Peak Revenue'!$A$1="BL","-",IF(Peak!N226&gt;Peak!$G226,H$8*Peak!$AM$11,0))</f>
        <v>-</v>
      </c>
      <c r="I225" s="440" t="str">
        <f aca="false">IF('Peak Revenue'!$A$1="BL","-",IF(Peak!O226&gt;Peak!$G226,I$8*Peak!$AM$11,0))</f>
        <v>-</v>
      </c>
      <c r="J225" s="440" t="str">
        <f aca="false">IF('Peak Revenue'!$A$1="BL","-",IF(Peak!P226&gt;Peak!$G226,J$8*Peak!$AM$11,0))</f>
        <v>-</v>
      </c>
      <c r="K225" s="440" t="str">
        <f aca="false">IF('Peak Revenue'!$A$1="BL","-",IF(Peak!Q226&gt;Peak!$G226,K$8*Peak!$AM$11,0))</f>
        <v>-</v>
      </c>
      <c r="L225" s="440" t="str">
        <f aca="false">IF('Peak Revenue'!$A$1="BL","-",IF(Peak!R226&gt;Peak!$G226,L$8*Peak!$AM$11,0))</f>
        <v>-</v>
      </c>
      <c r="M225" s="440" t="str">
        <f aca="false">IF('Peak Revenue'!$A$1="BL","-",IF(Peak!S226&gt;Peak!$G226,M$8*Peak!$AM$11,0))</f>
        <v>-</v>
      </c>
      <c r="N225" s="440" t="str">
        <f aca="false">IF('Peak Revenue'!$A$1="BL","-",IF(Peak!T226&gt;Peak!$G226,N$8*Peak!$AM$11,0))</f>
        <v>-</v>
      </c>
      <c r="O225" s="440" t="str">
        <f aca="false">IF('Peak Revenue'!$A$1="BL","-",IF(Peak!U226&gt;Peak!$G226,O$8*Peak!$AM$11,0))</f>
        <v>-</v>
      </c>
      <c r="P225" s="440" t="str">
        <f aca="false">IF('Peak Revenue'!$A$1="BL","-",IF(Peak!V226&gt;Peak!$G226,P$8*Peak!$AM$11,0))</f>
        <v>-</v>
      </c>
      <c r="Q225" s="440" t="str">
        <f aca="false">IF('Peak Revenue'!$A$1="BL","-",IF(Peak!W226&gt;Peak!$G226,Q$8*Peak!$AM$11,0))</f>
        <v>-</v>
      </c>
      <c r="R225" s="440" t="str">
        <f aca="false">IF('Peak Revenue'!$A$1="BL","-",IF(Peak!X226&gt;Peak!$G226,R$8*Peak!$AM$11,0))</f>
        <v>-</v>
      </c>
      <c r="S225" s="440" t="str">
        <f aca="false">IF('Peak Revenue'!$A$1="BL","-",IF(Peak!Y226&gt;Peak!$G226,S$8*Peak!$AM$11,0))</f>
        <v>-</v>
      </c>
      <c r="T225" s="440" t="str">
        <f aca="false">IF('Peak Revenue'!$A$1="BL","-",IF(Peak!Z226&gt;Peak!$G226,T$8*Peak!$AM$11,0))</f>
        <v>-</v>
      </c>
      <c r="U225" s="440" t="str">
        <f aca="false">IF('Peak Revenue'!$A$1="BL","-",IF(Peak!AA226&gt;Peak!$G226,U$8*Peak!$AM$11,0))</f>
        <v>-</v>
      </c>
      <c r="V225" s="441" t="n">
        <f aca="false">SUM(B225:U225)</f>
        <v>0</v>
      </c>
      <c r="W225" s="443" t="n">
        <f aca="false">SUM(V214:V225)</f>
        <v>0</v>
      </c>
    </row>
    <row r="226" customFormat="false" ht="12.75" hidden="false" customHeight="false" outlineLevel="0" collapsed="false">
      <c r="A226" s="399" t="n">
        <f aca="false">A225+30.417</f>
        <v>43110.072</v>
      </c>
      <c r="B226" s="439" t="str">
        <f aca="false">IF('Peak Revenue'!$A$1="BL","-",IF(Peak!H227&gt;Peak!$G227,B$8*Peak!$AM$11,0))</f>
        <v>-</v>
      </c>
      <c r="C226" s="440" t="str">
        <f aca="false">IF('Peak Revenue'!$A$1="BL","-",IF(Peak!I227&gt;Peak!$G227,C$8*Peak!$AM$11,0))</f>
        <v>-</v>
      </c>
      <c r="D226" s="440" t="str">
        <f aca="false">IF('Peak Revenue'!$A$1="BL","-",IF(Peak!J227&gt;Peak!$G227,D$8*Peak!$AM$11,0))</f>
        <v>-</v>
      </c>
      <c r="E226" s="440" t="str">
        <f aca="false">IF('Peak Revenue'!$A$1="BL","-",IF(Peak!K227&gt;Peak!$G227,E$8*Peak!$AM$11,0))</f>
        <v>-</v>
      </c>
      <c r="F226" s="440" t="str">
        <f aca="false">IF('Peak Revenue'!$A$1="BL","-",IF(Peak!L227&gt;Peak!$G227,F$8*Peak!$AM$11,0))</f>
        <v>-</v>
      </c>
      <c r="G226" s="440" t="str">
        <f aca="false">IF('Peak Revenue'!$A$1="BL","-",IF(Peak!M227&gt;Peak!$G227,G$8*Peak!$AM$11,0))</f>
        <v>-</v>
      </c>
      <c r="H226" s="440" t="str">
        <f aca="false">IF('Peak Revenue'!$A$1="BL","-",IF(Peak!N227&gt;Peak!$G227,H$8*Peak!$AM$11,0))</f>
        <v>-</v>
      </c>
      <c r="I226" s="440" t="str">
        <f aca="false">IF('Peak Revenue'!$A$1="BL","-",IF(Peak!O227&gt;Peak!$G227,I$8*Peak!$AM$11,0))</f>
        <v>-</v>
      </c>
      <c r="J226" s="440" t="str">
        <f aca="false">IF('Peak Revenue'!$A$1="BL","-",IF(Peak!P227&gt;Peak!$G227,J$8*Peak!$AM$11,0))</f>
        <v>-</v>
      </c>
      <c r="K226" s="440" t="str">
        <f aca="false">IF('Peak Revenue'!$A$1="BL","-",IF(Peak!Q227&gt;Peak!$G227,K$8*Peak!$AM$11,0))</f>
        <v>-</v>
      </c>
      <c r="L226" s="440" t="str">
        <f aca="false">IF('Peak Revenue'!$A$1="BL","-",IF(Peak!R227&gt;Peak!$G227,L$8*Peak!$AM$11,0))</f>
        <v>-</v>
      </c>
      <c r="M226" s="440" t="str">
        <f aca="false">IF('Peak Revenue'!$A$1="BL","-",IF(Peak!S227&gt;Peak!$G227,M$8*Peak!$AM$11,0))</f>
        <v>-</v>
      </c>
      <c r="N226" s="440" t="str">
        <f aca="false">IF('Peak Revenue'!$A$1="BL","-",IF(Peak!T227&gt;Peak!$G227,N$8*Peak!$AM$11,0))</f>
        <v>-</v>
      </c>
      <c r="O226" s="440" t="str">
        <f aca="false">IF('Peak Revenue'!$A$1="BL","-",IF(Peak!U227&gt;Peak!$G227,O$8*Peak!$AM$11,0))</f>
        <v>-</v>
      </c>
      <c r="P226" s="440" t="str">
        <f aca="false">IF('Peak Revenue'!$A$1="BL","-",IF(Peak!V227&gt;Peak!$G227,P$8*Peak!$AM$11,0))</f>
        <v>-</v>
      </c>
      <c r="Q226" s="440" t="str">
        <f aca="false">IF('Peak Revenue'!$A$1="BL","-",IF(Peak!W227&gt;Peak!$G227,Q$8*Peak!$AM$11,0))</f>
        <v>-</v>
      </c>
      <c r="R226" s="440" t="str">
        <f aca="false">IF('Peak Revenue'!$A$1="BL","-",IF(Peak!X227&gt;Peak!$G227,R$8*Peak!$AM$11,0))</f>
        <v>-</v>
      </c>
      <c r="S226" s="440" t="str">
        <f aca="false">IF('Peak Revenue'!$A$1="BL","-",IF(Peak!Y227&gt;Peak!$G227,S$8*Peak!$AM$11,0))</f>
        <v>-</v>
      </c>
      <c r="T226" s="440" t="str">
        <f aca="false">IF('Peak Revenue'!$A$1="BL","-",IF(Peak!Z227&gt;Peak!$G227,T$8*Peak!$AM$11,0))</f>
        <v>-</v>
      </c>
      <c r="U226" s="440" t="str">
        <f aca="false">IF('Peak Revenue'!$A$1="BL","-",IF(Peak!AA227&gt;Peak!$G227,U$8*Peak!$AM$11,0))</f>
        <v>-</v>
      </c>
      <c r="V226" s="441" t="n">
        <f aca="false">SUM(B226:U226)</f>
        <v>0</v>
      </c>
      <c r="W226" s="442"/>
    </row>
    <row r="227" customFormat="false" ht="12.75" hidden="false" customHeight="false" outlineLevel="0" collapsed="false">
      <c r="A227" s="399" t="n">
        <f aca="false">A226+30.417</f>
        <v>43140.489</v>
      </c>
      <c r="B227" s="439" t="str">
        <f aca="false">IF('Peak Revenue'!$A$1="BL","-",IF(Peak!H228&gt;Peak!$G228,B$8*Peak!$AM$11,0))</f>
        <v>-</v>
      </c>
      <c r="C227" s="440" t="str">
        <f aca="false">IF('Peak Revenue'!$A$1="BL","-",IF(Peak!I228&gt;Peak!$G228,C$8*Peak!$AM$11,0))</f>
        <v>-</v>
      </c>
      <c r="D227" s="440" t="str">
        <f aca="false">IF('Peak Revenue'!$A$1="BL","-",IF(Peak!J228&gt;Peak!$G228,D$8*Peak!$AM$11,0))</f>
        <v>-</v>
      </c>
      <c r="E227" s="440" t="str">
        <f aca="false">IF('Peak Revenue'!$A$1="BL","-",IF(Peak!K228&gt;Peak!$G228,E$8*Peak!$AM$11,0))</f>
        <v>-</v>
      </c>
      <c r="F227" s="440" t="str">
        <f aca="false">IF('Peak Revenue'!$A$1="BL","-",IF(Peak!L228&gt;Peak!$G228,F$8*Peak!$AM$11,0))</f>
        <v>-</v>
      </c>
      <c r="G227" s="440" t="str">
        <f aca="false">IF('Peak Revenue'!$A$1="BL","-",IF(Peak!M228&gt;Peak!$G228,G$8*Peak!$AM$11,0))</f>
        <v>-</v>
      </c>
      <c r="H227" s="440" t="str">
        <f aca="false">IF('Peak Revenue'!$A$1="BL","-",IF(Peak!N228&gt;Peak!$G228,H$8*Peak!$AM$11,0))</f>
        <v>-</v>
      </c>
      <c r="I227" s="440" t="str">
        <f aca="false">IF('Peak Revenue'!$A$1="BL","-",IF(Peak!O228&gt;Peak!$G228,I$8*Peak!$AM$11,0))</f>
        <v>-</v>
      </c>
      <c r="J227" s="440" t="str">
        <f aca="false">IF('Peak Revenue'!$A$1="BL","-",IF(Peak!P228&gt;Peak!$G228,J$8*Peak!$AM$11,0))</f>
        <v>-</v>
      </c>
      <c r="K227" s="440" t="str">
        <f aca="false">IF('Peak Revenue'!$A$1="BL","-",IF(Peak!Q228&gt;Peak!$G228,K$8*Peak!$AM$11,0))</f>
        <v>-</v>
      </c>
      <c r="L227" s="440" t="str">
        <f aca="false">IF('Peak Revenue'!$A$1="BL","-",IF(Peak!R228&gt;Peak!$G228,L$8*Peak!$AM$11,0))</f>
        <v>-</v>
      </c>
      <c r="M227" s="440" t="str">
        <f aca="false">IF('Peak Revenue'!$A$1="BL","-",IF(Peak!S228&gt;Peak!$G228,M$8*Peak!$AM$11,0))</f>
        <v>-</v>
      </c>
      <c r="N227" s="440" t="str">
        <f aca="false">IF('Peak Revenue'!$A$1="BL","-",IF(Peak!T228&gt;Peak!$G228,N$8*Peak!$AM$11,0))</f>
        <v>-</v>
      </c>
      <c r="O227" s="440" t="str">
        <f aca="false">IF('Peak Revenue'!$A$1="BL","-",IF(Peak!U228&gt;Peak!$G228,O$8*Peak!$AM$11,0))</f>
        <v>-</v>
      </c>
      <c r="P227" s="440" t="str">
        <f aca="false">IF('Peak Revenue'!$A$1="BL","-",IF(Peak!V228&gt;Peak!$G228,P$8*Peak!$AM$11,0))</f>
        <v>-</v>
      </c>
      <c r="Q227" s="440" t="str">
        <f aca="false">IF('Peak Revenue'!$A$1="BL","-",IF(Peak!W228&gt;Peak!$G228,Q$8*Peak!$AM$11,0))</f>
        <v>-</v>
      </c>
      <c r="R227" s="440" t="str">
        <f aca="false">IF('Peak Revenue'!$A$1="BL","-",IF(Peak!X228&gt;Peak!$G228,R$8*Peak!$AM$11,0))</f>
        <v>-</v>
      </c>
      <c r="S227" s="440" t="str">
        <f aca="false">IF('Peak Revenue'!$A$1="BL","-",IF(Peak!Y228&gt;Peak!$G228,S$8*Peak!$AM$11,0))</f>
        <v>-</v>
      </c>
      <c r="T227" s="440" t="str">
        <f aca="false">IF('Peak Revenue'!$A$1="BL","-",IF(Peak!Z228&gt;Peak!$G228,T$8*Peak!$AM$11,0))</f>
        <v>-</v>
      </c>
      <c r="U227" s="440" t="str">
        <f aca="false">IF('Peak Revenue'!$A$1="BL","-",IF(Peak!AA228&gt;Peak!$G228,U$8*Peak!$AM$11,0))</f>
        <v>-</v>
      </c>
      <c r="V227" s="441" t="n">
        <f aca="false">SUM(B227:U227)</f>
        <v>0</v>
      </c>
      <c r="W227" s="442"/>
    </row>
    <row r="228" customFormat="false" ht="12.75" hidden="false" customHeight="false" outlineLevel="0" collapsed="false">
      <c r="A228" s="399" t="n">
        <f aca="false">A227+30.417</f>
        <v>43170.906</v>
      </c>
      <c r="B228" s="439" t="str">
        <f aca="false">IF('Peak Revenue'!$A$1="BL","-",IF(Peak!H229&gt;Peak!$G229,B$8*Peak!$AM$11,0))</f>
        <v>-</v>
      </c>
      <c r="C228" s="440" t="str">
        <f aca="false">IF('Peak Revenue'!$A$1="BL","-",IF(Peak!I229&gt;Peak!$G229,C$8*Peak!$AM$11,0))</f>
        <v>-</v>
      </c>
      <c r="D228" s="440" t="str">
        <f aca="false">IF('Peak Revenue'!$A$1="BL","-",IF(Peak!J229&gt;Peak!$G229,D$8*Peak!$AM$11,0))</f>
        <v>-</v>
      </c>
      <c r="E228" s="440" t="str">
        <f aca="false">IF('Peak Revenue'!$A$1="BL","-",IF(Peak!K229&gt;Peak!$G229,E$8*Peak!$AM$11,0))</f>
        <v>-</v>
      </c>
      <c r="F228" s="440" t="str">
        <f aca="false">IF('Peak Revenue'!$A$1="BL","-",IF(Peak!L229&gt;Peak!$G229,F$8*Peak!$AM$11,0))</f>
        <v>-</v>
      </c>
      <c r="G228" s="440" t="str">
        <f aca="false">IF('Peak Revenue'!$A$1="BL","-",IF(Peak!M229&gt;Peak!$G229,G$8*Peak!$AM$11,0))</f>
        <v>-</v>
      </c>
      <c r="H228" s="440" t="str">
        <f aca="false">IF('Peak Revenue'!$A$1="BL","-",IF(Peak!N229&gt;Peak!$G229,H$8*Peak!$AM$11,0))</f>
        <v>-</v>
      </c>
      <c r="I228" s="440" t="str">
        <f aca="false">IF('Peak Revenue'!$A$1="BL","-",IF(Peak!O229&gt;Peak!$G229,I$8*Peak!$AM$11,0))</f>
        <v>-</v>
      </c>
      <c r="J228" s="440" t="str">
        <f aca="false">IF('Peak Revenue'!$A$1="BL","-",IF(Peak!P229&gt;Peak!$G229,J$8*Peak!$AM$11,0))</f>
        <v>-</v>
      </c>
      <c r="K228" s="440" t="str">
        <f aca="false">IF('Peak Revenue'!$A$1="BL","-",IF(Peak!Q229&gt;Peak!$G229,K$8*Peak!$AM$11,0))</f>
        <v>-</v>
      </c>
      <c r="L228" s="440" t="str">
        <f aca="false">IF('Peak Revenue'!$A$1="BL","-",IF(Peak!R229&gt;Peak!$G229,L$8*Peak!$AM$11,0))</f>
        <v>-</v>
      </c>
      <c r="M228" s="440" t="str">
        <f aca="false">IF('Peak Revenue'!$A$1="BL","-",IF(Peak!S229&gt;Peak!$G229,M$8*Peak!$AM$11,0))</f>
        <v>-</v>
      </c>
      <c r="N228" s="440" t="str">
        <f aca="false">IF('Peak Revenue'!$A$1="BL","-",IF(Peak!T229&gt;Peak!$G229,N$8*Peak!$AM$11,0))</f>
        <v>-</v>
      </c>
      <c r="O228" s="440" t="str">
        <f aca="false">IF('Peak Revenue'!$A$1="BL","-",IF(Peak!U229&gt;Peak!$G229,O$8*Peak!$AM$11,0))</f>
        <v>-</v>
      </c>
      <c r="P228" s="440" t="str">
        <f aca="false">IF('Peak Revenue'!$A$1="BL","-",IF(Peak!V229&gt;Peak!$G229,P$8*Peak!$AM$11,0))</f>
        <v>-</v>
      </c>
      <c r="Q228" s="440" t="str">
        <f aca="false">IF('Peak Revenue'!$A$1="BL","-",IF(Peak!W229&gt;Peak!$G229,Q$8*Peak!$AM$11,0))</f>
        <v>-</v>
      </c>
      <c r="R228" s="440" t="str">
        <f aca="false">IF('Peak Revenue'!$A$1="BL","-",IF(Peak!X229&gt;Peak!$G229,R$8*Peak!$AM$11,0))</f>
        <v>-</v>
      </c>
      <c r="S228" s="440" t="str">
        <f aca="false">IF('Peak Revenue'!$A$1="BL","-",IF(Peak!Y229&gt;Peak!$G229,S$8*Peak!$AM$11,0))</f>
        <v>-</v>
      </c>
      <c r="T228" s="440" t="str">
        <f aca="false">IF('Peak Revenue'!$A$1="BL","-",IF(Peak!Z229&gt;Peak!$G229,T$8*Peak!$AM$11,0))</f>
        <v>-</v>
      </c>
      <c r="U228" s="440" t="str">
        <f aca="false">IF('Peak Revenue'!$A$1="BL","-",IF(Peak!AA229&gt;Peak!$G229,U$8*Peak!$AM$11,0))</f>
        <v>-</v>
      </c>
      <c r="V228" s="441" t="n">
        <f aca="false">SUM(B228:U228)</f>
        <v>0</v>
      </c>
      <c r="W228" s="442"/>
    </row>
    <row r="229" customFormat="false" ht="12.75" hidden="false" customHeight="false" outlineLevel="0" collapsed="false">
      <c r="A229" s="399" t="n">
        <f aca="false">A228+30.417</f>
        <v>43201.323</v>
      </c>
      <c r="B229" s="439" t="str">
        <f aca="false">IF('Peak Revenue'!$A$1="BL","-",IF(Peak!H230&gt;Peak!$G230,B$8*Peak!$AM$11,0))</f>
        <v>-</v>
      </c>
      <c r="C229" s="440" t="str">
        <f aca="false">IF('Peak Revenue'!$A$1="BL","-",IF(Peak!I230&gt;Peak!$G230,C$8*Peak!$AM$11,0))</f>
        <v>-</v>
      </c>
      <c r="D229" s="440" t="str">
        <f aca="false">IF('Peak Revenue'!$A$1="BL","-",IF(Peak!J230&gt;Peak!$G230,D$8*Peak!$AM$11,0))</f>
        <v>-</v>
      </c>
      <c r="E229" s="440" t="str">
        <f aca="false">IF('Peak Revenue'!$A$1="BL","-",IF(Peak!K230&gt;Peak!$G230,E$8*Peak!$AM$11,0))</f>
        <v>-</v>
      </c>
      <c r="F229" s="440" t="str">
        <f aca="false">IF('Peak Revenue'!$A$1="BL","-",IF(Peak!L230&gt;Peak!$G230,F$8*Peak!$AM$11,0))</f>
        <v>-</v>
      </c>
      <c r="G229" s="440" t="str">
        <f aca="false">IF('Peak Revenue'!$A$1="BL","-",IF(Peak!M230&gt;Peak!$G230,G$8*Peak!$AM$11,0))</f>
        <v>-</v>
      </c>
      <c r="H229" s="440" t="str">
        <f aca="false">IF('Peak Revenue'!$A$1="BL","-",IF(Peak!N230&gt;Peak!$G230,H$8*Peak!$AM$11,0))</f>
        <v>-</v>
      </c>
      <c r="I229" s="440" t="str">
        <f aca="false">IF('Peak Revenue'!$A$1="BL","-",IF(Peak!O230&gt;Peak!$G230,I$8*Peak!$AM$11,0))</f>
        <v>-</v>
      </c>
      <c r="J229" s="440" t="str">
        <f aca="false">IF('Peak Revenue'!$A$1="BL","-",IF(Peak!P230&gt;Peak!$G230,J$8*Peak!$AM$11,0))</f>
        <v>-</v>
      </c>
      <c r="K229" s="440" t="str">
        <f aca="false">IF('Peak Revenue'!$A$1="BL","-",IF(Peak!Q230&gt;Peak!$G230,K$8*Peak!$AM$11,0))</f>
        <v>-</v>
      </c>
      <c r="L229" s="440" t="str">
        <f aca="false">IF('Peak Revenue'!$A$1="BL","-",IF(Peak!R230&gt;Peak!$G230,L$8*Peak!$AM$11,0))</f>
        <v>-</v>
      </c>
      <c r="M229" s="440" t="str">
        <f aca="false">IF('Peak Revenue'!$A$1="BL","-",IF(Peak!S230&gt;Peak!$G230,M$8*Peak!$AM$11,0))</f>
        <v>-</v>
      </c>
      <c r="N229" s="440" t="str">
        <f aca="false">IF('Peak Revenue'!$A$1="BL","-",IF(Peak!T230&gt;Peak!$G230,N$8*Peak!$AM$11,0))</f>
        <v>-</v>
      </c>
      <c r="O229" s="440" t="str">
        <f aca="false">IF('Peak Revenue'!$A$1="BL","-",IF(Peak!U230&gt;Peak!$G230,O$8*Peak!$AM$11,0))</f>
        <v>-</v>
      </c>
      <c r="P229" s="440" t="str">
        <f aca="false">IF('Peak Revenue'!$A$1="BL","-",IF(Peak!V230&gt;Peak!$G230,P$8*Peak!$AM$11,0))</f>
        <v>-</v>
      </c>
      <c r="Q229" s="440" t="str">
        <f aca="false">IF('Peak Revenue'!$A$1="BL","-",IF(Peak!W230&gt;Peak!$G230,Q$8*Peak!$AM$11,0))</f>
        <v>-</v>
      </c>
      <c r="R229" s="440" t="str">
        <f aca="false">IF('Peak Revenue'!$A$1="BL","-",IF(Peak!X230&gt;Peak!$G230,R$8*Peak!$AM$11,0))</f>
        <v>-</v>
      </c>
      <c r="S229" s="440" t="str">
        <f aca="false">IF('Peak Revenue'!$A$1="BL","-",IF(Peak!Y230&gt;Peak!$G230,S$8*Peak!$AM$11,0))</f>
        <v>-</v>
      </c>
      <c r="T229" s="440" t="str">
        <f aca="false">IF('Peak Revenue'!$A$1="BL","-",IF(Peak!Z230&gt;Peak!$G230,T$8*Peak!$AM$11,0))</f>
        <v>-</v>
      </c>
      <c r="U229" s="440" t="str">
        <f aca="false">IF('Peak Revenue'!$A$1="BL","-",IF(Peak!AA230&gt;Peak!$G230,U$8*Peak!$AM$11,0))</f>
        <v>-</v>
      </c>
      <c r="V229" s="441" t="n">
        <f aca="false">SUM(B229:U229)</f>
        <v>0</v>
      </c>
      <c r="W229" s="442"/>
    </row>
    <row r="230" customFormat="false" ht="12.75" hidden="false" customHeight="false" outlineLevel="0" collapsed="false">
      <c r="A230" s="399" t="n">
        <f aca="false">A229+30.417</f>
        <v>43231.74</v>
      </c>
      <c r="B230" s="439" t="str">
        <f aca="false">IF('Peak Revenue'!$A$1="BL","-",IF(Peak!H231&gt;Peak!$G231,B$8*Peak!$AM$11,0))</f>
        <v>-</v>
      </c>
      <c r="C230" s="440" t="str">
        <f aca="false">IF('Peak Revenue'!$A$1="BL","-",IF(Peak!I231&gt;Peak!$G231,C$8*Peak!$AM$11,0))</f>
        <v>-</v>
      </c>
      <c r="D230" s="440" t="str">
        <f aca="false">IF('Peak Revenue'!$A$1="BL","-",IF(Peak!J231&gt;Peak!$G231,D$8*Peak!$AM$11,0))</f>
        <v>-</v>
      </c>
      <c r="E230" s="440" t="str">
        <f aca="false">IF('Peak Revenue'!$A$1="BL","-",IF(Peak!K231&gt;Peak!$G231,E$8*Peak!$AM$11,0))</f>
        <v>-</v>
      </c>
      <c r="F230" s="440" t="str">
        <f aca="false">IF('Peak Revenue'!$A$1="BL","-",IF(Peak!L231&gt;Peak!$G231,F$8*Peak!$AM$11,0))</f>
        <v>-</v>
      </c>
      <c r="G230" s="440" t="str">
        <f aca="false">IF('Peak Revenue'!$A$1="BL","-",IF(Peak!M231&gt;Peak!$G231,G$8*Peak!$AM$11,0))</f>
        <v>-</v>
      </c>
      <c r="H230" s="440" t="str">
        <f aca="false">IF('Peak Revenue'!$A$1="BL","-",IF(Peak!N231&gt;Peak!$G231,H$8*Peak!$AM$11,0))</f>
        <v>-</v>
      </c>
      <c r="I230" s="440" t="str">
        <f aca="false">IF('Peak Revenue'!$A$1="BL","-",IF(Peak!O231&gt;Peak!$G231,I$8*Peak!$AM$11,0))</f>
        <v>-</v>
      </c>
      <c r="J230" s="440" t="str">
        <f aca="false">IF('Peak Revenue'!$A$1="BL","-",IF(Peak!P231&gt;Peak!$G231,J$8*Peak!$AM$11,0))</f>
        <v>-</v>
      </c>
      <c r="K230" s="440" t="str">
        <f aca="false">IF('Peak Revenue'!$A$1="BL","-",IF(Peak!Q231&gt;Peak!$G231,K$8*Peak!$AM$11,0))</f>
        <v>-</v>
      </c>
      <c r="L230" s="440" t="str">
        <f aca="false">IF('Peak Revenue'!$A$1="BL","-",IF(Peak!R231&gt;Peak!$G231,L$8*Peak!$AM$11,0))</f>
        <v>-</v>
      </c>
      <c r="M230" s="440" t="str">
        <f aca="false">IF('Peak Revenue'!$A$1="BL","-",IF(Peak!S231&gt;Peak!$G231,M$8*Peak!$AM$11,0))</f>
        <v>-</v>
      </c>
      <c r="N230" s="440" t="str">
        <f aca="false">IF('Peak Revenue'!$A$1="BL","-",IF(Peak!T231&gt;Peak!$G231,N$8*Peak!$AM$11,0))</f>
        <v>-</v>
      </c>
      <c r="O230" s="440" t="str">
        <f aca="false">IF('Peak Revenue'!$A$1="BL","-",IF(Peak!U231&gt;Peak!$G231,O$8*Peak!$AM$11,0))</f>
        <v>-</v>
      </c>
      <c r="P230" s="440" t="str">
        <f aca="false">IF('Peak Revenue'!$A$1="BL","-",IF(Peak!V231&gt;Peak!$G231,P$8*Peak!$AM$11,0))</f>
        <v>-</v>
      </c>
      <c r="Q230" s="440" t="str">
        <f aca="false">IF('Peak Revenue'!$A$1="BL","-",IF(Peak!W231&gt;Peak!$G231,Q$8*Peak!$AM$11,0))</f>
        <v>-</v>
      </c>
      <c r="R230" s="440" t="str">
        <f aca="false">IF('Peak Revenue'!$A$1="BL","-",IF(Peak!X231&gt;Peak!$G231,R$8*Peak!$AM$11,0))</f>
        <v>-</v>
      </c>
      <c r="S230" s="440" t="str">
        <f aca="false">IF('Peak Revenue'!$A$1="BL","-",IF(Peak!Y231&gt;Peak!$G231,S$8*Peak!$AM$11,0))</f>
        <v>-</v>
      </c>
      <c r="T230" s="440" t="str">
        <f aca="false">IF('Peak Revenue'!$A$1="BL","-",IF(Peak!Z231&gt;Peak!$G231,T$8*Peak!$AM$11,0))</f>
        <v>-</v>
      </c>
      <c r="U230" s="440" t="str">
        <f aca="false">IF('Peak Revenue'!$A$1="BL","-",IF(Peak!AA231&gt;Peak!$G231,U$8*Peak!$AM$11,0))</f>
        <v>-</v>
      </c>
      <c r="V230" s="441" t="n">
        <f aca="false">SUM(B230:U230)</f>
        <v>0</v>
      </c>
      <c r="W230" s="442"/>
    </row>
    <row r="231" customFormat="false" ht="12.75" hidden="false" customHeight="false" outlineLevel="0" collapsed="false">
      <c r="A231" s="399" t="n">
        <f aca="false">A230+30.417</f>
        <v>43262.157</v>
      </c>
      <c r="B231" s="439" t="str">
        <f aca="false">IF('Peak Revenue'!$A$1="BL","-",IF(Peak!H232&gt;Peak!$G232,B$8*Peak!$AM$11,0))</f>
        <v>-</v>
      </c>
      <c r="C231" s="440" t="str">
        <f aca="false">IF('Peak Revenue'!$A$1="BL","-",IF(Peak!I232&gt;Peak!$G232,C$8*Peak!$AM$11,0))</f>
        <v>-</v>
      </c>
      <c r="D231" s="440" t="str">
        <f aca="false">IF('Peak Revenue'!$A$1="BL","-",IF(Peak!J232&gt;Peak!$G232,D$8*Peak!$AM$11,0))</f>
        <v>-</v>
      </c>
      <c r="E231" s="440" t="str">
        <f aca="false">IF('Peak Revenue'!$A$1="BL","-",IF(Peak!K232&gt;Peak!$G232,E$8*Peak!$AM$11,0))</f>
        <v>-</v>
      </c>
      <c r="F231" s="440" t="str">
        <f aca="false">IF('Peak Revenue'!$A$1="BL","-",IF(Peak!L232&gt;Peak!$G232,F$8*Peak!$AM$11,0))</f>
        <v>-</v>
      </c>
      <c r="G231" s="440" t="str">
        <f aca="false">IF('Peak Revenue'!$A$1="BL","-",IF(Peak!M232&gt;Peak!$G232,G$8*Peak!$AM$11,0))</f>
        <v>-</v>
      </c>
      <c r="H231" s="440" t="str">
        <f aca="false">IF('Peak Revenue'!$A$1="BL","-",IF(Peak!N232&gt;Peak!$G232,H$8*Peak!$AM$11,0))</f>
        <v>-</v>
      </c>
      <c r="I231" s="440" t="str">
        <f aca="false">IF('Peak Revenue'!$A$1="BL","-",IF(Peak!O232&gt;Peak!$G232,I$8*Peak!$AM$11,0))</f>
        <v>-</v>
      </c>
      <c r="J231" s="440" t="str">
        <f aca="false">IF('Peak Revenue'!$A$1="BL","-",IF(Peak!P232&gt;Peak!$G232,J$8*Peak!$AM$11,0))</f>
        <v>-</v>
      </c>
      <c r="K231" s="440" t="str">
        <f aca="false">IF('Peak Revenue'!$A$1="BL","-",IF(Peak!Q232&gt;Peak!$G232,K$8*Peak!$AM$11,0))</f>
        <v>-</v>
      </c>
      <c r="L231" s="440" t="str">
        <f aca="false">IF('Peak Revenue'!$A$1="BL","-",IF(Peak!R232&gt;Peak!$G232,L$8*Peak!$AM$11,0))</f>
        <v>-</v>
      </c>
      <c r="M231" s="440" t="str">
        <f aca="false">IF('Peak Revenue'!$A$1="BL","-",IF(Peak!S232&gt;Peak!$G232,M$8*Peak!$AM$11,0))</f>
        <v>-</v>
      </c>
      <c r="N231" s="440" t="str">
        <f aca="false">IF('Peak Revenue'!$A$1="BL","-",IF(Peak!T232&gt;Peak!$G232,N$8*Peak!$AM$11,0))</f>
        <v>-</v>
      </c>
      <c r="O231" s="440" t="str">
        <f aca="false">IF('Peak Revenue'!$A$1="BL","-",IF(Peak!U232&gt;Peak!$G232,O$8*Peak!$AM$11,0))</f>
        <v>-</v>
      </c>
      <c r="P231" s="440" t="str">
        <f aca="false">IF('Peak Revenue'!$A$1="BL","-",IF(Peak!V232&gt;Peak!$G232,P$8*Peak!$AM$11,0))</f>
        <v>-</v>
      </c>
      <c r="Q231" s="440" t="str">
        <f aca="false">IF('Peak Revenue'!$A$1="BL","-",IF(Peak!W232&gt;Peak!$G232,Q$8*Peak!$AM$11,0))</f>
        <v>-</v>
      </c>
      <c r="R231" s="440" t="str">
        <f aca="false">IF('Peak Revenue'!$A$1="BL","-",IF(Peak!X232&gt;Peak!$G232,R$8*Peak!$AM$11,0))</f>
        <v>-</v>
      </c>
      <c r="S231" s="440" t="str">
        <f aca="false">IF('Peak Revenue'!$A$1="BL","-",IF(Peak!Y232&gt;Peak!$G232,S$8*Peak!$AM$11,0))</f>
        <v>-</v>
      </c>
      <c r="T231" s="440" t="str">
        <f aca="false">IF('Peak Revenue'!$A$1="BL","-",IF(Peak!Z232&gt;Peak!$G232,T$8*Peak!$AM$11,0))</f>
        <v>-</v>
      </c>
      <c r="U231" s="440" t="str">
        <f aca="false">IF('Peak Revenue'!$A$1="BL","-",IF(Peak!AA232&gt;Peak!$G232,U$8*Peak!$AM$11,0))</f>
        <v>-</v>
      </c>
      <c r="V231" s="441" t="n">
        <f aca="false">SUM(B231:U231)</f>
        <v>0</v>
      </c>
      <c r="W231" s="442"/>
    </row>
    <row r="232" customFormat="false" ht="12.75" hidden="false" customHeight="false" outlineLevel="0" collapsed="false">
      <c r="A232" s="399" t="n">
        <f aca="false">A231+30.417</f>
        <v>43292.574</v>
      </c>
      <c r="B232" s="439" t="str">
        <f aca="false">IF('Peak Revenue'!$A$1="BL","-",IF(Peak!H233&gt;Peak!$G233,B$8*Peak!$AM$11,0))</f>
        <v>-</v>
      </c>
      <c r="C232" s="440" t="str">
        <f aca="false">IF('Peak Revenue'!$A$1="BL","-",IF(Peak!I233&gt;Peak!$G233,C$8*Peak!$AM$11,0))</f>
        <v>-</v>
      </c>
      <c r="D232" s="440" t="str">
        <f aca="false">IF('Peak Revenue'!$A$1="BL","-",IF(Peak!J233&gt;Peak!$G233,D$8*Peak!$AM$11,0))</f>
        <v>-</v>
      </c>
      <c r="E232" s="440" t="str">
        <f aca="false">IF('Peak Revenue'!$A$1="BL","-",IF(Peak!K233&gt;Peak!$G233,E$8*Peak!$AM$11,0))</f>
        <v>-</v>
      </c>
      <c r="F232" s="440" t="str">
        <f aca="false">IF('Peak Revenue'!$A$1="BL","-",IF(Peak!L233&gt;Peak!$G233,F$8*Peak!$AM$11,0))</f>
        <v>-</v>
      </c>
      <c r="G232" s="440" t="str">
        <f aca="false">IF('Peak Revenue'!$A$1="BL","-",IF(Peak!M233&gt;Peak!$G233,G$8*Peak!$AM$11,0))</f>
        <v>-</v>
      </c>
      <c r="H232" s="440" t="str">
        <f aca="false">IF('Peak Revenue'!$A$1="BL","-",IF(Peak!N233&gt;Peak!$G233,H$8*Peak!$AM$11,0))</f>
        <v>-</v>
      </c>
      <c r="I232" s="440" t="str">
        <f aca="false">IF('Peak Revenue'!$A$1="BL","-",IF(Peak!O233&gt;Peak!$G233,I$8*Peak!$AM$11,0))</f>
        <v>-</v>
      </c>
      <c r="J232" s="440" t="str">
        <f aca="false">IF('Peak Revenue'!$A$1="BL","-",IF(Peak!P233&gt;Peak!$G233,J$8*Peak!$AM$11,0))</f>
        <v>-</v>
      </c>
      <c r="K232" s="440" t="str">
        <f aca="false">IF('Peak Revenue'!$A$1="BL","-",IF(Peak!Q233&gt;Peak!$G233,K$8*Peak!$AM$11,0))</f>
        <v>-</v>
      </c>
      <c r="L232" s="440" t="str">
        <f aca="false">IF('Peak Revenue'!$A$1="BL","-",IF(Peak!R233&gt;Peak!$G233,L$8*Peak!$AM$11,0))</f>
        <v>-</v>
      </c>
      <c r="M232" s="440" t="str">
        <f aca="false">IF('Peak Revenue'!$A$1="BL","-",IF(Peak!S233&gt;Peak!$G233,M$8*Peak!$AM$11,0))</f>
        <v>-</v>
      </c>
      <c r="N232" s="440" t="str">
        <f aca="false">IF('Peak Revenue'!$A$1="BL","-",IF(Peak!T233&gt;Peak!$G233,N$8*Peak!$AM$11,0))</f>
        <v>-</v>
      </c>
      <c r="O232" s="440" t="str">
        <f aca="false">IF('Peak Revenue'!$A$1="BL","-",IF(Peak!U233&gt;Peak!$G233,O$8*Peak!$AM$11,0))</f>
        <v>-</v>
      </c>
      <c r="P232" s="440" t="str">
        <f aca="false">IF('Peak Revenue'!$A$1="BL","-",IF(Peak!V233&gt;Peak!$G233,P$8*Peak!$AM$11,0))</f>
        <v>-</v>
      </c>
      <c r="Q232" s="440" t="str">
        <f aca="false">IF('Peak Revenue'!$A$1="BL","-",IF(Peak!W233&gt;Peak!$G233,Q$8*Peak!$AM$11,0))</f>
        <v>-</v>
      </c>
      <c r="R232" s="440" t="str">
        <f aca="false">IF('Peak Revenue'!$A$1="BL","-",IF(Peak!X233&gt;Peak!$G233,R$8*Peak!$AM$11,0))</f>
        <v>-</v>
      </c>
      <c r="S232" s="440" t="str">
        <f aca="false">IF('Peak Revenue'!$A$1="BL","-",IF(Peak!Y233&gt;Peak!$G233,S$8*Peak!$AM$11,0))</f>
        <v>-</v>
      </c>
      <c r="T232" s="440" t="str">
        <f aca="false">IF('Peak Revenue'!$A$1="BL","-",IF(Peak!Z233&gt;Peak!$G233,T$8*Peak!$AM$11,0))</f>
        <v>-</v>
      </c>
      <c r="U232" s="440" t="str">
        <f aca="false">IF('Peak Revenue'!$A$1="BL","-",IF(Peak!AA233&gt;Peak!$G233,U$8*Peak!$AM$11,0))</f>
        <v>-</v>
      </c>
      <c r="V232" s="441" t="n">
        <f aca="false">SUM(B232:U232)</f>
        <v>0</v>
      </c>
      <c r="W232" s="442"/>
    </row>
    <row r="233" customFormat="false" ht="12.75" hidden="false" customHeight="false" outlineLevel="0" collapsed="false">
      <c r="A233" s="399" t="n">
        <f aca="false">A232+30.417</f>
        <v>43322.991</v>
      </c>
      <c r="B233" s="439" t="str">
        <f aca="false">IF('Peak Revenue'!$A$1="BL","-",IF(Peak!H234&gt;Peak!$G234,B$8*Peak!$AM$11,0))</f>
        <v>-</v>
      </c>
      <c r="C233" s="440" t="str">
        <f aca="false">IF('Peak Revenue'!$A$1="BL","-",IF(Peak!I234&gt;Peak!$G234,C$8*Peak!$AM$11,0))</f>
        <v>-</v>
      </c>
      <c r="D233" s="440" t="str">
        <f aca="false">IF('Peak Revenue'!$A$1="BL","-",IF(Peak!J234&gt;Peak!$G234,D$8*Peak!$AM$11,0))</f>
        <v>-</v>
      </c>
      <c r="E233" s="440" t="str">
        <f aca="false">IF('Peak Revenue'!$A$1="BL","-",IF(Peak!K234&gt;Peak!$G234,E$8*Peak!$AM$11,0))</f>
        <v>-</v>
      </c>
      <c r="F233" s="440" t="str">
        <f aca="false">IF('Peak Revenue'!$A$1="BL","-",IF(Peak!L234&gt;Peak!$G234,F$8*Peak!$AM$11,0))</f>
        <v>-</v>
      </c>
      <c r="G233" s="440" t="str">
        <f aca="false">IF('Peak Revenue'!$A$1="BL","-",IF(Peak!M234&gt;Peak!$G234,G$8*Peak!$AM$11,0))</f>
        <v>-</v>
      </c>
      <c r="H233" s="440" t="str">
        <f aca="false">IF('Peak Revenue'!$A$1="BL","-",IF(Peak!N234&gt;Peak!$G234,H$8*Peak!$AM$11,0))</f>
        <v>-</v>
      </c>
      <c r="I233" s="440" t="str">
        <f aca="false">IF('Peak Revenue'!$A$1="BL","-",IF(Peak!O234&gt;Peak!$G234,I$8*Peak!$AM$11,0))</f>
        <v>-</v>
      </c>
      <c r="J233" s="440" t="str">
        <f aca="false">IF('Peak Revenue'!$A$1="BL","-",IF(Peak!P234&gt;Peak!$G234,J$8*Peak!$AM$11,0))</f>
        <v>-</v>
      </c>
      <c r="K233" s="440" t="str">
        <f aca="false">IF('Peak Revenue'!$A$1="BL","-",IF(Peak!Q234&gt;Peak!$G234,K$8*Peak!$AM$11,0))</f>
        <v>-</v>
      </c>
      <c r="L233" s="440" t="str">
        <f aca="false">IF('Peak Revenue'!$A$1="BL","-",IF(Peak!R234&gt;Peak!$G234,L$8*Peak!$AM$11,0))</f>
        <v>-</v>
      </c>
      <c r="M233" s="440" t="str">
        <f aca="false">IF('Peak Revenue'!$A$1="BL","-",IF(Peak!S234&gt;Peak!$G234,M$8*Peak!$AM$11,0))</f>
        <v>-</v>
      </c>
      <c r="N233" s="440" t="str">
        <f aca="false">IF('Peak Revenue'!$A$1="BL","-",IF(Peak!T234&gt;Peak!$G234,N$8*Peak!$AM$11,0))</f>
        <v>-</v>
      </c>
      <c r="O233" s="440" t="str">
        <f aca="false">IF('Peak Revenue'!$A$1="BL","-",IF(Peak!U234&gt;Peak!$G234,O$8*Peak!$AM$11,0))</f>
        <v>-</v>
      </c>
      <c r="P233" s="440" t="str">
        <f aca="false">IF('Peak Revenue'!$A$1="BL","-",IF(Peak!V234&gt;Peak!$G234,P$8*Peak!$AM$11,0))</f>
        <v>-</v>
      </c>
      <c r="Q233" s="440" t="str">
        <f aca="false">IF('Peak Revenue'!$A$1="BL","-",IF(Peak!W234&gt;Peak!$G234,Q$8*Peak!$AM$11,0))</f>
        <v>-</v>
      </c>
      <c r="R233" s="440" t="str">
        <f aca="false">IF('Peak Revenue'!$A$1="BL","-",IF(Peak!X234&gt;Peak!$G234,R$8*Peak!$AM$11,0))</f>
        <v>-</v>
      </c>
      <c r="S233" s="440" t="str">
        <f aca="false">IF('Peak Revenue'!$A$1="BL","-",IF(Peak!Y234&gt;Peak!$G234,S$8*Peak!$AM$11,0))</f>
        <v>-</v>
      </c>
      <c r="T233" s="440" t="str">
        <f aca="false">IF('Peak Revenue'!$A$1="BL","-",IF(Peak!Z234&gt;Peak!$G234,T$8*Peak!$AM$11,0))</f>
        <v>-</v>
      </c>
      <c r="U233" s="440" t="str">
        <f aca="false">IF('Peak Revenue'!$A$1="BL","-",IF(Peak!AA234&gt;Peak!$G234,U$8*Peak!$AM$11,0))</f>
        <v>-</v>
      </c>
      <c r="V233" s="441" t="n">
        <f aca="false">SUM(B233:U233)</f>
        <v>0</v>
      </c>
      <c r="W233" s="442"/>
    </row>
    <row r="234" customFormat="false" ht="12.75" hidden="false" customHeight="false" outlineLevel="0" collapsed="false">
      <c r="A234" s="399" t="n">
        <f aca="false">A233+30.417</f>
        <v>43353.408</v>
      </c>
      <c r="B234" s="439" t="str">
        <f aca="false">IF('Peak Revenue'!$A$1="BL","-",IF(Peak!H235&gt;Peak!$G235,B$8*Peak!$AM$11,0))</f>
        <v>-</v>
      </c>
      <c r="C234" s="440" t="str">
        <f aca="false">IF('Peak Revenue'!$A$1="BL","-",IF(Peak!I235&gt;Peak!$G235,C$8*Peak!$AM$11,0))</f>
        <v>-</v>
      </c>
      <c r="D234" s="440" t="str">
        <f aca="false">IF('Peak Revenue'!$A$1="BL","-",IF(Peak!J235&gt;Peak!$G235,D$8*Peak!$AM$11,0))</f>
        <v>-</v>
      </c>
      <c r="E234" s="440" t="str">
        <f aca="false">IF('Peak Revenue'!$A$1="BL","-",IF(Peak!K235&gt;Peak!$G235,E$8*Peak!$AM$11,0))</f>
        <v>-</v>
      </c>
      <c r="F234" s="440" t="str">
        <f aca="false">IF('Peak Revenue'!$A$1="BL","-",IF(Peak!L235&gt;Peak!$G235,F$8*Peak!$AM$11,0))</f>
        <v>-</v>
      </c>
      <c r="G234" s="440" t="str">
        <f aca="false">IF('Peak Revenue'!$A$1="BL","-",IF(Peak!M235&gt;Peak!$G235,G$8*Peak!$AM$11,0))</f>
        <v>-</v>
      </c>
      <c r="H234" s="440" t="str">
        <f aca="false">IF('Peak Revenue'!$A$1="BL","-",IF(Peak!N235&gt;Peak!$G235,H$8*Peak!$AM$11,0))</f>
        <v>-</v>
      </c>
      <c r="I234" s="440" t="str">
        <f aca="false">IF('Peak Revenue'!$A$1="BL","-",IF(Peak!O235&gt;Peak!$G235,I$8*Peak!$AM$11,0))</f>
        <v>-</v>
      </c>
      <c r="J234" s="440" t="str">
        <f aca="false">IF('Peak Revenue'!$A$1="BL","-",IF(Peak!P235&gt;Peak!$G235,J$8*Peak!$AM$11,0))</f>
        <v>-</v>
      </c>
      <c r="K234" s="440" t="str">
        <f aca="false">IF('Peak Revenue'!$A$1="BL","-",IF(Peak!Q235&gt;Peak!$G235,K$8*Peak!$AM$11,0))</f>
        <v>-</v>
      </c>
      <c r="L234" s="440" t="str">
        <f aca="false">IF('Peak Revenue'!$A$1="BL","-",IF(Peak!R235&gt;Peak!$G235,L$8*Peak!$AM$11,0))</f>
        <v>-</v>
      </c>
      <c r="M234" s="440" t="str">
        <f aca="false">IF('Peak Revenue'!$A$1="BL","-",IF(Peak!S235&gt;Peak!$G235,M$8*Peak!$AM$11,0))</f>
        <v>-</v>
      </c>
      <c r="N234" s="440" t="str">
        <f aca="false">IF('Peak Revenue'!$A$1="BL","-",IF(Peak!T235&gt;Peak!$G235,N$8*Peak!$AM$11,0))</f>
        <v>-</v>
      </c>
      <c r="O234" s="440" t="str">
        <f aca="false">IF('Peak Revenue'!$A$1="BL","-",IF(Peak!U235&gt;Peak!$G235,O$8*Peak!$AM$11,0))</f>
        <v>-</v>
      </c>
      <c r="P234" s="440" t="str">
        <f aca="false">IF('Peak Revenue'!$A$1="BL","-",IF(Peak!V235&gt;Peak!$G235,P$8*Peak!$AM$11,0))</f>
        <v>-</v>
      </c>
      <c r="Q234" s="440" t="str">
        <f aca="false">IF('Peak Revenue'!$A$1="BL","-",IF(Peak!W235&gt;Peak!$G235,Q$8*Peak!$AM$11,0))</f>
        <v>-</v>
      </c>
      <c r="R234" s="440" t="str">
        <f aca="false">IF('Peak Revenue'!$A$1="BL","-",IF(Peak!X235&gt;Peak!$G235,R$8*Peak!$AM$11,0))</f>
        <v>-</v>
      </c>
      <c r="S234" s="440" t="str">
        <f aca="false">IF('Peak Revenue'!$A$1="BL","-",IF(Peak!Y235&gt;Peak!$G235,S$8*Peak!$AM$11,0))</f>
        <v>-</v>
      </c>
      <c r="T234" s="440" t="str">
        <f aca="false">IF('Peak Revenue'!$A$1="BL","-",IF(Peak!Z235&gt;Peak!$G235,T$8*Peak!$AM$11,0))</f>
        <v>-</v>
      </c>
      <c r="U234" s="440" t="str">
        <f aca="false">IF('Peak Revenue'!$A$1="BL","-",IF(Peak!AA235&gt;Peak!$G235,U$8*Peak!$AM$11,0))</f>
        <v>-</v>
      </c>
      <c r="V234" s="441" t="n">
        <f aca="false">SUM(B234:U234)</f>
        <v>0</v>
      </c>
      <c r="W234" s="442"/>
    </row>
    <row r="235" customFormat="false" ht="12.75" hidden="false" customHeight="false" outlineLevel="0" collapsed="false">
      <c r="A235" s="399" t="n">
        <f aca="false">A234+30.417</f>
        <v>43383.825</v>
      </c>
      <c r="B235" s="439" t="str">
        <f aca="false">IF('Peak Revenue'!$A$1="BL","-",IF(Peak!H236&gt;Peak!$G236,B$8*Peak!$AM$11,0))</f>
        <v>-</v>
      </c>
      <c r="C235" s="440" t="str">
        <f aca="false">IF('Peak Revenue'!$A$1="BL","-",IF(Peak!I236&gt;Peak!$G236,C$8*Peak!$AM$11,0))</f>
        <v>-</v>
      </c>
      <c r="D235" s="440" t="str">
        <f aca="false">IF('Peak Revenue'!$A$1="BL","-",IF(Peak!J236&gt;Peak!$G236,D$8*Peak!$AM$11,0))</f>
        <v>-</v>
      </c>
      <c r="E235" s="440" t="str">
        <f aca="false">IF('Peak Revenue'!$A$1="BL","-",IF(Peak!K236&gt;Peak!$G236,E$8*Peak!$AM$11,0))</f>
        <v>-</v>
      </c>
      <c r="F235" s="440" t="str">
        <f aca="false">IF('Peak Revenue'!$A$1="BL","-",IF(Peak!L236&gt;Peak!$G236,F$8*Peak!$AM$11,0))</f>
        <v>-</v>
      </c>
      <c r="G235" s="440" t="str">
        <f aca="false">IF('Peak Revenue'!$A$1="BL","-",IF(Peak!M236&gt;Peak!$G236,G$8*Peak!$AM$11,0))</f>
        <v>-</v>
      </c>
      <c r="H235" s="440" t="str">
        <f aca="false">IF('Peak Revenue'!$A$1="BL","-",IF(Peak!N236&gt;Peak!$G236,H$8*Peak!$AM$11,0))</f>
        <v>-</v>
      </c>
      <c r="I235" s="440" t="str">
        <f aca="false">IF('Peak Revenue'!$A$1="BL","-",IF(Peak!O236&gt;Peak!$G236,I$8*Peak!$AM$11,0))</f>
        <v>-</v>
      </c>
      <c r="J235" s="440" t="str">
        <f aca="false">IF('Peak Revenue'!$A$1="BL","-",IF(Peak!P236&gt;Peak!$G236,J$8*Peak!$AM$11,0))</f>
        <v>-</v>
      </c>
      <c r="K235" s="440" t="str">
        <f aca="false">IF('Peak Revenue'!$A$1="BL","-",IF(Peak!Q236&gt;Peak!$G236,K$8*Peak!$AM$11,0))</f>
        <v>-</v>
      </c>
      <c r="L235" s="440" t="str">
        <f aca="false">IF('Peak Revenue'!$A$1="BL","-",IF(Peak!R236&gt;Peak!$G236,L$8*Peak!$AM$11,0))</f>
        <v>-</v>
      </c>
      <c r="M235" s="440" t="str">
        <f aca="false">IF('Peak Revenue'!$A$1="BL","-",IF(Peak!S236&gt;Peak!$G236,M$8*Peak!$AM$11,0))</f>
        <v>-</v>
      </c>
      <c r="N235" s="440" t="str">
        <f aca="false">IF('Peak Revenue'!$A$1="BL","-",IF(Peak!T236&gt;Peak!$G236,N$8*Peak!$AM$11,0))</f>
        <v>-</v>
      </c>
      <c r="O235" s="440" t="str">
        <f aca="false">IF('Peak Revenue'!$A$1="BL","-",IF(Peak!U236&gt;Peak!$G236,O$8*Peak!$AM$11,0))</f>
        <v>-</v>
      </c>
      <c r="P235" s="440" t="str">
        <f aca="false">IF('Peak Revenue'!$A$1="BL","-",IF(Peak!V236&gt;Peak!$G236,P$8*Peak!$AM$11,0))</f>
        <v>-</v>
      </c>
      <c r="Q235" s="440" t="str">
        <f aca="false">IF('Peak Revenue'!$A$1="BL","-",IF(Peak!W236&gt;Peak!$G236,Q$8*Peak!$AM$11,0))</f>
        <v>-</v>
      </c>
      <c r="R235" s="440" t="str">
        <f aca="false">IF('Peak Revenue'!$A$1="BL","-",IF(Peak!X236&gt;Peak!$G236,R$8*Peak!$AM$11,0))</f>
        <v>-</v>
      </c>
      <c r="S235" s="440" t="str">
        <f aca="false">IF('Peak Revenue'!$A$1="BL","-",IF(Peak!Y236&gt;Peak!$G236,S$8*Peak!$AM$11,0))</f>
        <v>-</v>
      </c>
      <c r="T235" s="440" t="str">
        <f aca="false">IF('Peak Revenue'!$A$1="BL","-",IF(Peak!Z236&gt;Peak!$G236,T$8*Peak!$AM$11,0))</f>
        <v>-</v>
      </c>
      <c r="U235" s="440" t="str">
        <f aca="false">IF('Peak Revenue'!$A$1="BL","-",IF(Peak!AA236&gt;Peak!$G236,U$8*Peak!$AM$11,0))</f>
        <v>-</v>
      </c>
      <c r="V235" s="441" t="n">
        <f aca="false">SUM(B235:U235)</f>
        <v>0</v>
      </c>
      <c r="W235" s="442"/>
    </row>
    <row r="236" customFormat="false" ht="12.75" hidden="false" customHeight="false" outlineLevel="0" collapsed="false">
      <c r="A236" s="399" t="n">
        <f aca="false">A235+30.417</f>
        <v>43414.242</v>
      </c>
      <c r="B236" s="439" t="str">
        <f aca="false">IF('Peak Revenue'!$A$1="BL","-",IF(Peak!H237&gt;Peak!$G237,B$8*Peak!$AM$11,0))</f>
        <v>-</v>
      </c>
      <c r="C236" s="440" t="str">
        <f aca="false">IF('Peak Revenue'!$A$1="BL","-",IF(Peak!I237&gt;Peak!$G237,C$8*Peak!$AM$11,0))</f>
        <v>-</v>
      </c>
      <c r="D236" s="440" t="str">
        <f aca="false">IF('Peak Revenue'!$A$1="BL","-",IF(Peak!J237&gt;Peak!$G237,D$8*Peak!$AM$11,0))</f>
        <v>-</v>
      </c>
      <c r="E236" s="440" t="str">
        <f aca="false">IF('Peak Revenue'!$A$1="BL","-",IF(Peak!K237&gt;Peak!$G237,E$8*Peak!$AM$11,0))</f>
        <v>-</v>
      </c>
      <c r="F236" s="440" t="str">
        <f aca="false">IF('Peak Revenue'!$A$1="BL","-",IF(Peak!L237&gt;Peak!$G237,F$8*Peak!$AM$11,0))</f>
        <v>-</v>
      </c>
      <c r="G236" s="440" t="str">
        <f aca="false">IF('Peak Revenue'!$A$1="BL","-",IF(Peak!M237&gt;Peak!$G237,G$8*Peak!$AM$11,0))</f>
        <v>-</v>
      </c>
      <c r="H236" s="440" t="str">
        <f aca="false">IF('Peak Revenue'!$A$1="BL","-",IF(Peak!N237&gt;Peak!$G237,H$8*Peak!$AM$11,0))</f>
        <v>-</v>
      </c>
      <c r="I236" s="440" t="str">
        <f aca="false">IF('Peak Revenue'!$A$1="BL","-",IF(Peak!O237&gt;Peak!$G237,I$8*Peak!$AM$11,0))</f>
        <v>-</v>
      </c>
      <c r="J236" s="440" t="str">
        <f aca="false">IF('Peak Revenue'!$A$1="BL","-",IF(Peak!P237&gt;Peak!$G237,J$8*Peak!$AM$11,0))</f>
        <v>-</v>
      </c>
      <c r="K236" s="440" t="str">
        <f aca="false">IF('Peak Revenue'!$A$1="BL","-",IF(Peak!Q237&gt;Peak!$G237,K$8*Peak!$AM$11,0))</f>
        <v>-</v>
      </c>
      <c r="L236" s="440" t="str">
        <f aca="false">IF('Peak Revenue'!$A$1="BL","-",IF(Peak!R237&gt;Peak!$G237,L$8*Peak!$AM$11,0))</f>
        <v>-</v>
      </c>
      <c r="M236" s="440" t="str">
        <f aca="false">IF('Peak Revenue'!$A$1="BL","-",IF(Peak!S237&gt;Peak!$G237,M$8*Peak!$AM$11,0))</f>
        <v>-</v>
      </c>
      <c r="N236" s="440" t="str">
        <f aca="false">IF('Peak Revenue'!$A$1="BL","-",IF(Peak!T237&gt;Peak!$G237,N$8*Peak!$AM$11,0))</f>
        <v>-</v>
      </c>
      <c r="O236" s="440" t="str">
        <f aca="false">IF('Peak Revenue'!$A$1="BL","-",IF(Peak!U237&gt;Peak!$G237,O$8*Peak!$AM$11,0))</f>
        <v>-</v>
      </c>
      <c r="P236" s="440" t="str">
        <f aca="false">IF('Peak Revenue'!$A$1="BL","-",IF(Peak!V237&gt;Peak!$G237,P$8*Peak!$AM$11,0))</f>
        <v>-</v>
      </c>
      <c r="Q236" s="440" t="str">
        <f aca="false">IF('Peak Revenue'!$A$1="BL","-",IF(Peak!W237&gt;Peak!$G237,Q$8*Peak!$AM$11,0))</f>
        <v>-</v>
      </c>
      <c r="R236" s="440" t="str">
        <f aca="false">IF('Peak Revenue'!$A$1="BL","-",IF(Peak!X237&gt;Peak!$G237,R$8*Peak!$AM$11,0))</f>
        <v>-</v>
      </c>
      <c r="S236" s="440" t="str">
        <f aca="false">IF('Peak Revenue'!$A$1="BL","-",IF(Peak!Y237&gt;Peak!$G237,S$8*Peak!$AM$11,0))</f>
        <v>-</v>
      </c>
      <c r="T236" s="440" t="str">
        <f aca="false">IF('Peak Revenue'!$A$1="BL","-",IF(Peak!Z237&gt;Peak!$G237,T$8*Peak!$AM$11,0))</f>
        <v>-</v>
      </c>
      <c r="U236" s="440" t="str">
        <f aca="false">IF('Peak Revenue'!$A$1="BL","-",IF(Peak!AA237&gt;Peak!$G237,U$8*Peak!$AM$11,0))</f>
        <v>-</v>
      </c>
      <c r="V236" s="441" t="n">
        <f aca="false">SUM(B236:U236)</f>
        <v>0</v>
      </c>
      <c r="W236" s="442"/>
    </row>
    <row r="237" customFormat="false" ht="12.75" hidden="false" customHeight="false" outlineLevel="0" collapsed="false">
      <c r="A237" s="399" t="n">
        <f aca="false">A236+30.417</f>
        <v>43444.659</v>
      </c>
      <c r="B237" s="439" t="str">
        <f aca="false">IF('Peak Revenue'!$A$1="BL","-",IF(Peak!H238&gt;Peak!$G238,B$8*Peak!$AM$11,0))</f>
        <v>-</v>
      </c>
      <c r="C237" s="440" t="str">
        <f aca="false">IF('Peak Revenue'!$A$1="BL","-",IF(Peak!I238&gt;Peak!$G238,C$8*Peak!$AM$11,0))</f>
        <v>-</v>
      </c>
      <c r="D237" s="440" t="str">
        <f aca="false">IF('Peak Revenue'!$A$1="BL","-",IF(Peak!J238&gt;Peak!$G238,D$8*Peak!$AM$11,0))</f>
        <v>-</v>
      </c>
      <c r="E237" s="440" t="str">
        <f aca="false">IF('Peak Revenue'!$A$1="BL","-",IF(Peak!K238&gt;Peak!$G238,E$8*Peak!$AM$11,0))</f>
        <v>-</v>
      </c>
      <c r="F237" s="440" t="str">
        <f aca="false">IF('Peak Revenue'!$A$1="BL","-",IF(Peak!L238&gt;Peak!$G238,F$8*Peak!$AM$11,0))</f>
        <v>-</v>
      </c>
      <c r="G237" s="440" t="str">
        <f aca="false">IF('Peak Revenue'!$A$1="BL","-",IF(Peak!M238&gt;Peak!$G238,G$8*Peak!$AM$11,0))</f>
        <v>-</v>
      </c>
      <c r="H237" s="440" t="str">
        <f aca="false">IF('Peak Revenue'!$A$1="BL","-",IF(Peak!N238&gt;Peak!$G238,H$8*Peak!$AM$11,0))</f>
        <v>-</v>
      </c>
      <c r="I237" s="440" t="str">
        <f aca="false">IF('Peak Revenue'!$A$1="BL","-",IF(Peak!O238&gt;Peak!$G238,I$8*Peak!$AM$11,0))</f>
        <v>-</v>
      </c>
      <c r="J237" s="440" t="str">
        <f aca="false">IF('Peak Revenue'!$A$1="BL","-",IF(Peak!P238&gt;Peak!$G238,J$8*Peak!$AM$11,0))</f>
        <v>-</v>
      </c>
      <c r="K237" s="440" t="str">
        <f aca="false">IF('Peak Revenue'!$A$1="BL","-",IF(Peak!Q238&gt;Peak!$G238,K$8*Peak!$AM$11,0))</f>
        <v>-</v>
      </c>
      <c r="L237" s="440" t="str">
        <f aca="false">IF('Peak Revenue'!$A$1="BL","-",IF(Peak!R238&gt;Peak!$G238,L$8*Peak!$AM$11,0))</f>
        <v>-</v>
      </c>
      <c r="M237" s="440" t="str">
        <f aca="false">IF('Peak Revenue'!$A$1="BL","-",IF(Peak!S238&gt;Peak!$G238,M$8*Peak!$AM$11,0))</f>
        <v>-</v>
      </c>
      <c r="N237" s="440" t="str">
        <f aca="false">IF('Peak Revenue'!$A$1="BL","-",IF(Peak!T238&gt;Peak!$G238,N$8*Peak!$AM$11,0))</f>
        <v>-</v>
      </c>
      <c r="O237" s="440" t="str">
        <f aca="false">IF('Peak Revenue'!$A$1="BL","-",IF(Peak!U238&gt;Peak!$G238,O$8*Peak!$AM$11,0))</f>
        <v>-</v>
      </c>
      <c r="P237" s="440" t="str">
        <f aca="false">IF('Peak Revenue'!$A$1="BL","-",IF(Peak!V238&gt;Peak!$G238,P$8*Peak!$AM$11,0))</f>
        <v>-</v>
      </c>
      <c r="Q237" s="440" t="str">
        <f aca="false">IF('Peak Revenue'!$A$1="BL","-",IF(Peak!W238&gt;Peak!$G238,Q$8*Peak!$AM$11,0))</f>
        <v>-</v>
      </c>
      <c r="R237" s="440" t="str">
        <f aca="false">IF('Peak Revenue'!$A$1="BL","-",IF(Peak!X238&gt;Peak!$G238,R$8*Peak!$AM$11,0))</f>
        <v>-</v>
      </c>
      <c r="S237" s="440" t="str">
        <f aca="false">IF('Peak Revenue'!$A$1="BL","-",IF(Peak!Y238&gt;Peak!$G238,S$8*Peak!$AM$11,0))</f>
        <v>-</v>
      </c>
      <c r="T237" s="440" t="str">
        <f aca="false">IF('Peak Revenue'!$A$1="BL","-",IF(Peak!Z238&gt;Peak!$G238,T$8*Peak!$AM$11,0))</f>
        <v>-</v>
      </c>
      <c r="U237" s="440" t="str">
        <f aca="false">IF('Peak Revenue'!$A$1="BL","-",IF(Peak!AA238&gt;Peak!$G238,U$8*Peak!$AM$11,0))</f>
        <v>-</v>
      </c>
      <c r="V237" s="441" t="n">
        <f aca="false">SUM(B237:U237)</f>
        <v>0</v>
      </c>
      <c r="W237" s="443" t="n">
        <f aca="false">SUM(V226:V237)</f>
        <v>0</v>
      </c>
    </row>
    <row r="238" customFormat="false" ht="12.75" hidden="false" customHeight="false" outlineLevel="0" collapsed="false">
      <c r="A238" s="399" t="n">
        <f aca="false">A237+30.417</f>
        <v>43475.076</v>
      </c>
      <c r="B238" s="439" t="str">
        <f aca="false">IF('Peak Revenue'!$A$1="BL","-",IF(Peak!H239&gt;Peak!$G239,B$8*Peak!$AM$11,0))</f>
        <v>-</v>
      </c>
      <c r="C238" s="440" t="str">
        <f aca="false">IF('Peak Revenue'!$A$1="BL","-",IF(Peak!I239&gt;Peak!$G239,C$8*Peak!$AM$11,0))</f>
        <v>-</v>
      </c>
      <c r="D238" s="440" t="str">
        <f aca="false">IF('Peak Revenue'!$A$1="BL","-",IF(Peak!J239&gt;Peak!$G239,D$8*Peak!$AM$11,0))</f>
        <v>-</v>
      </c>
      <c r="E238" s="440" t="str">
        <f aca="false">IF('Peak Revenue'!$A$1="BL","-",IF(Peak!K239&gt;Peak!$G239,E$8*Peak!$AM$11,0))</f>
        <v>-</v>
      </c>
      <c r="F238" s="440" t="str">
        <f aca="false">IF('Peak Revenue'!$A$1="BL","-",IF(Peak!L239&gt;Peak!$G239,F$8*Peak!$AM$11,0))</f>
        <v>-</v>
      </c>
      <c r="G238" s="440" t="str">
        <f aca="false">IF('Peak Revenue'!$A$1="BL","-",IF(Peak!M239&gt;Peak!$G239,G$8*Peak!$AM$11,0))</f>
        <v>-</v>
      </c>
      <c r="H238" s="440" t="str">
        <f aca="false">IF('Peak Revenue'!$A$1="BL","-",IF(Peak!N239&gt;Peak!$G239,H$8*Peak!$AM$11,0))</f>
        <v>-</v>
      </c>
      <c r="I238" s="440" t="str">
        <f aca="false">IF('Peak Revenue'!$A$1="BL","-",IF(Peak!O239&gt;Peak!$G239,I$8*Peak!$AM$11,0))</f>
        <v>-</v>
      </c>
      <c r="J238" s="440" t="str">
        <f aca="false">IF('Peak Revenue'!$A$1="BL","-",IF(Peak!P239&gt;Peak!$G239,J$8*Peak!$AM$11,0))</f>
        <v>-</v>
      </c>
      <c r="K238" s="440" t="str">
        <f aca="false">IF('Peak Revenue'!$A$1="BL","-",IF(Peak!Q239&gt;Peak!$G239,K$8*Peak!$AM$11,0))</f>
        <v>-</v>
      </c>
      <c r="L238" s="440" t="str">
        <f aca="false">IF('Peak Revenue'!$A$1="BL","-",IF(Peak!R239&gt;Peak!$G239,L$8*Peak!$AM$11,0))</f>
        <v>-</v>
      </c>
      <c r="M238" s="440" t="str">
        <f aca="false">IF('Peak Revenue'!$A$1="BL","-",IF(Peak!S239&gt;Peak!$G239,M$8*Peak!$AM$11,0))</f>
        <v>-</v>
      </c>
      <c r="N238" s="440" t="str">
        <f aca="false">IF('Peak Revenue'!$A$1="BL","-",IF(Peak!T239&gt;Peak!$G239,N$8*Peak!$AM$11,0))</f>
        <v>-</v>
      </c>
      <c r="O238" s="440" t="str">
        <f aca="false">IF('Peak Revenue'!$A$1="BL","-",IF(Peak!U239&gt;Peak!$G239,O$8*Peak!$AM$11,0))</f>
        <v>-</v>
      </c>
      <c r="P238" s="440" t="str">
        <f aca="false">IF('Peak Revenue'!$A$1="BL","-",IF(Peak!V239&gt;Peak!$G239,P$8*Peak!$AM$11,0))</f>
        <v>-</v>
      </c>
      <c r="Q238" s="440" t="str">
        <f aca="false">IF('Peak Revenue'!$A$1="BL","-",IF(Peak!W239&gt;Peak!$G239,Q$8*Peak!$AM$11,0))</f>
        <v>-</v>
      </c>
      <c r="R238" s="440" t="str">
        <f aca="false">IF('Peak Revenue'!$A$1="BL","-",IF(Peak!X239&gt;Peak!$G239,R$8*Peak!$AM$11,0))</f>
        <v>-</v>
      </c>
      <c r="S238" s="440" t="str">
        <f aca="false">IF('Peak Revenue'!$A$1="BL","-",IF(Peak!Y239&gt;Peak!$G239,S$8*Peak!$AM$11,0))</f>
        <v>-</v>
      </c>
      <c r="T238" s="440" t="str">
        <f aca="false">IF('Peak Revenue'!$A$1="BL","-",IF(Peak!Z239&gt;Peak!$G239,T$8*Peak!$AM$11,0))</f>
        <v>-</v>
      </c>
      <c r="U238" s="440" t="str">
        <f aca="false">IF('Peak Revenue'!$A$1="BL","-",IF(Peak!AA239&gt;Peak!$G239,U$8*Peak!$AM$11,0))</f>
        <v>-</v>
      </c>
      <c r="V238" s="441" t="n">
        <f aca="false">SUM(B238:U238)</f>
        <v>0</v>
      </c>
      <c r="W238" s="442"/>
    </row>
    <row r="239" customFormat="false" ht="12.75" hidden="false" customHeight="false" outlineLevel="0" collapsed="false">
      <c r="A239" s="399" t="n">
        <f aca="false">A238+30.417</f>
        <v>43505.493</v>
      </c>
      <c r="B239" s="439" t="str">
        <f aca="false">IF('Peak Revenue'!$A$1="BL","-",IF(Peak!H240&gt;Peak!$G240,B$8*Peak!$AM$11,0))</f>
        <v>-</v>
      </c>
      <c r="C239" s="440" t="str">
        <f aca="false">IF('Peak Revenue'!$A$1="BL","-",IF(Peak!I240&gt;Peak!$G240,C$8*Peak!$AM$11,0))</f>
        <v>-</v>
      </c>
      <c r="D239" s="440" t="str">
        <f aca="false">IF('Peak Revenue'!$A$1="BL","-",IF(Peak!J240&gt;Peak!$G240,D$8*Peak!$AM$11,0))</f>
        <v>-</v>
      </c>
      <c r="E239" s="440" t="str">
        <f aca="false">IF('Peak Revenue'!$A$1="BL","-",IF(Peak!K240&gt;Peak!$G240,E$8*Peak!$AM$11,0))</f>
        <v>-</v>
      </c>
      <c r="F239" s="440" t="str">
        <f aca="false">IF('Peak Revenue'!$A$1="BL","-",IF(Peak!L240&gt;Peak!$G240,F$8*Peak!$AM$11,0))</f>
        <v>-</v>
      </c>
      <c r="G239" s="440" t="str">
        <f aca="false">IF('Peak Revenue'!$A$1="BL","-",IF(Peak!M240&gt;Peak!$G240,G$8*Peak!$AM$11,0))</f>
        <v>-</v>
      </c>
      <c r="H239" s="440" t="str">
        <f aca="false">IF('Peak Revenue'!$A$1="BL","-",IF(Peak!N240&gt;Peak!$G240,H$8*Peak!$AM$11,0))</f>
        <v>-</v>
      </c>
      <c r="I239" s="440" t="str">
        <f aca="false">IF('Peak Revenue'!$A$1="BL","-",IF(Peak!O240&gt;Peak!$G240,I$8*Peak!$AM$11,0))</f>
        <v>-</v>
      </c>
      <c r="J239" s="440" t="str">
        <f aca="false">IF('Peak Revenue'!$A$1="BL","-",IF(Peak!P240&gt;Peak!$G240,J$8*Peak!$AM$11,0))</f>
        <v>-</v>
      </c>
      <c r="K239" s="440" t="str">
        <f aca="false">IF('Peak Revenue'!$A$1="BL","-",IF(Peak!Q240&gt;Peak!$G240,K$8*Peak!$AM$11,0))</f>
        <v>-</v>
      </c>
      <c r="L239" s="440" t="str">
        <f aca="false">IF('Peak Revenue'!$A$1="BL","-",IF(Peak!R240&gt;Peak!$G240,L$8*Peak!$AM$11,0))</f>
        <v>-</v>
      </c>
      <c r="M239" s="440" t="str">
        <f aca="false">IF('Peak Revenue'!$A$1="BL","-",IF(Peak!S240&gt;Peak!$G240,M$8*Peak!$AM$11,0))</f>
        <v>-</v>
      </c>
      <c r="N239" s="440" t="str">
        <f aca="false">IF('Peak Revenue'!$A$1="BL","-",IF(Peak!T240&gt;Peak!$G240,N$8*Peak!$AM$11,0))</f>
        <v>-</v>
      </c>
      <c r="O239" s="440" t="str">
        <f aca="false">IF('Peak Revenue'!$A$1="BL","-",IF(Peak!U240&gt;Peak!$G240,O$8*Peak!$AM$11,0))</f>
        <v>-</v>
      </c>
      <c r="P239" s="440" t="str">
        <f aca="false">IF('Peak Revenue'!$A$1="BL","-",IF(Peak!V240&gt;Peak!$G240,P$8*Peak!$AM$11,0))</f>
        <v>-</v>
      </c>
      <c r="Q239" s="440" t="str">
        <f aca="false">IF('Peak Revenue'!$A$1="BL","-",IF(Peak!W240&gt;Peak!$G240,Q$8*Peak!$AM$11,0))</f>
        <v>-</v>
      </c>
      <c r="R239" s="440" t="str">
        <f aca="false">IF('Peak Revenue'!$A$1="BL","-",IF(Peak!X240&gt;Peak!$G240,R$8*Peak!$AM$11,0))</f>
        <v>-</v>
      </c>
      <c r="S239" s="440" t="str">
        <f aca="false">IF('Peak Revenue'!$A$1="BL","-",IF(Peak!Y240&gt;Peak!$G240,S$8*Peak!$AM$11,0))</f>
        <v>-</v>
      </c>
      <c r="T239" s="440" t="str">
        <f aca="false">IF('Peak Revenue'!$A$1="BL","-",IF(Peak!Z240&gt;Peak!$G240,T$8*Peak!$AM$11,0))</f>
        <v>-</v>
      </c>
      <c r="U239" s="440" t="str">
        <f aca="false">IF('Peak Revenue'!$A$1="BL","-",IF(Peak!AA240&gt;Peak!$G240,U$8*Peak!$AM$11,0))</f>
        <v>-</v>
      </c>
      <c r="V239" s="441" t="n">
        <f aca="false">SUM(B239:U239)</f>
        <v>0</v>
      </c>
      <c r="W239" s="442"/>
    </row>
    <row r="240" customFormat="false" ht="12.75" hidden="false" customHeight="false" outlineLevel="0" collapsed="false">
      <c r="A240" s="399" t="n">
        <f aca="false">A239+30.417</f>
        <v>43535.91</v>
      </c>
      <c r="B240" s="439" t="str">
        <f aca="false">IF('Peak Revenue'!$A$1="BL","-",IF(Peak!H241&gt;Peak!$G241,B$8*Peak!$AM$11,0))</f>
        <v>-</v>
      </c>
      <c r="C240" s="440" t="str">
        <f aca="false">IF('Peak Revenue'!$A$1="BL","-",IF(Peak!I241&gt;Peak!$G241,C$8*Peak!$AM$11,0))</f>
        <v>-</v>
      </c>
      <c r="D240" s="440" t="str">
        <f aca="false">IF('Peak Revenue'!$A$1="BL","-",IF(Peak!J241&gt;Peak!$G241,D$8*Peak!$AM$11,0))</f>
        <v>-</v>
      </c>
      <c r="E240" s="440" t="str">
        <f aca="false">IF('Peak Revenue'!$A$1="BL","-",IF(Peak!K241&gt;Peak!$G241,E$8*Peak!$AM$11,0))</f>
        <v>-</v>
      </c>
      <c r="F240" s="440" t="str">
        <f aca="false">IF('Peak Revenue'!$A$1="BL","-",IF(Peak!L241&gt;Peak!$G241,F$8*Peak!$AM$11,0))</f>
        <v>-</v>
      </c>
      <c r="G240" s="440" t="str">
        <f aca="false">IF('Peak Revenue'!$A$1="BL","-",IF(Peak!M241&gt;Peak!$G241,G$8*Peak!$AM$11,0))</f>
        <v>-</v>
      </c>
      <c r="H240" s="440" t="str">
        <f aca="false">IF('Peak Revenue'!$A$1="BL","-",IF(Peak!N241&gt;Peak!$G241,H$8*Peak!$AM$11,0))</f>
        <v>-</v>
      </c>
      <c r="I240" s="440" t="str">
        <f aca="false">IF('Peak Revenue'!$A$1="BL","-",IF(Peak!O241&gt;Peak!$G241,I$8*Peak!$AM$11,0))</f>
        <v>-</v>
      </c>
      <c r="J240" s="440" t="str">
        <f aca="false">IF('Peak Revenue'!$A$1="BL","-",IF(Peak!P241&gt;Peak!$G241,J$8*Peak!$AM$11,0))</f>
        <v>-</v>
      </c>
      <c r="K240" s="440" t="str">
        <f aca="false">IF('Peak Revenue'!$A$1="BL","-",IF(Peak!Q241&gt;Peak!$G241,K$8*Peak!$AM$11,0))</f>
        <v>-</v>
      </c>
      <c r="L240" s="440" t="str">
        <f aca="false">IF('Peak Revenue'!$A$1="BL","-",IF(Peak!R241&gt;Peak!$G241,L$8*Peak!$AM$11,0))</f>
        <v>-</v>
      </c>
      <c r="M240" s="440" t="str">
        <f aca="false">IF('Peak Revenue'!$A$1="BL","-",IF(Peak!S241&gt;Peak!$G241,M$8*Peak!$AM$11,0))</f>
        <v>-</v>
      </c>
      <c r="N240" s="440" t="str">
        <f aca="false">IF('Peak Revenue'!$A$1="BL","-",IF(Peak!T241&gt;Peak!$G241,N$8*Peak!$AM$11,0))</f>
        <v>-</v>
      </c>
      <c r="O240" s="440" t="str">
        <f aca="false">IF('Peak Revenue'!$A$1="BL","-",IF(Peak!U241&gt;Peak!$G241,O$8*Peak!$AM$11,0))</f>
        <v>-</v>
      </c>
      <c r="P240" s="440" t="str">
        <f aca="false">IF('Peak Revenue'!$A$1="BL","-",IF(Peak!V241&gt;Peak!$G241,P$8*Peak!$AM$11,0))</f>
        <v>-</v>
      </c>
      <c r="Q240" s="440" t="str">
        <f aca="false">IF('Peak Revenue'!$A$1="BL","-",IF(Peak!W241&gt;Peak!$G241,Q$8*Peak!$AM$11,0))</f>
        <v>-</v>
      </c>
      <c r="R240" s="440" t="str">
        <f aca="false">IF('Peak Revenue'!$A$1="BL","-",IF(Peak!X241&gt;Peak!$G241,R$8*Peak!$AM$11,0))</f>
        <v>-</v>
      </c>
      <c r="S240" s="440" t="str">
        <f aca="false">IF('Peak Revenue'!$A$1="BL","-",IF(Peak!Y241&gt;Peak!$G241,S$8*Peak!$AM$11,0))</f>
        <v>-</v>
      </c>
      <c r="T240" s="440" t="str">
        <f aca="false">IF('Peak Revenue'!$A$1="BL","-",IF(Peak!Z241&gt;Peak!$G241,T$8*Peak!$AM$11,0))</f>
        <v>-</v>
      </c>
      <c r="U240" s="440" t="str">
        <f aca="false">IF('Peak Revenue'!$A$1="BL","-",IF(Peak!AA241&gt;Peak!$G241,U$8*Peak!$AM$11,0))</f>
        <v>-</v>
      </c>
      <c r="V240" s="441" t="n">
        <f aca="false">SUM(B240:U240)</f>
        <v>0</v>
      </c>
      <c r="W240" s="442"/>
    </row>
    <row r="241" customFormat="false" ht="12.75" hidden="false" customHeight="false" outlineLevel="0" collapsed="false">
      <c r="A241" s="399" t="n">
        <f aca="false">A240+30.417</f>
        <v>43566.327</v>
      </c>
      <c r="B241" s="439" t="str">
        <f aca="false">IF('Peak Revenue'!$A$1="BL","-",IF(Peak!H242&gt;Peak!$G242,B$8*Peak!$AM$11,0))</f>
        <v>-</v>
      </c>
      <c r="C241" s="440" t="str">
        <f aca="false">IF('Peak Revenue'!$A$1="BL","-",IF(Peak!I242&gt;Peak!$G242,C$8*Peak!$AM$11,0))</f>
        <v>-</v>
      </c>
      <c r="D241" s="440" t="str">
        <f aca="false">IF('Peak Revenue'!$A$1="BL","-",IF(Peak!J242&gt;Peak!$G242,D$8*Peak!$AM$11,0))</f>
        <v>-</v>
      </c>
      <c r="E241" s="440" t="str">
        <f aca="false">IF('Peak Revenue'!$A$1="BL","-",IF(Peak!K242&gt;Peak!$G242,E$8*Peak!$AM$11,0))</f>
        <v>-</v>
      </c>
      <c r="F241" s="440" t="str">
        <f aca="false">IF('Peak Revenue'!$A$1="BL","-",IF(Peak!L242&gt;Peak!$G242,F$8*Peak!$AM$11,0))</f>
        <v>-</v>
      </c>
      <c r="G241" s="440" t="str">
        <f aca="false">IF('Peak Revenue'!$A$1="BL","-",IF(Peak!M242&gt;Peak!$G242,G$8*Peak!$AM$11,0))</f>
        <v>-</v>
      </c>
      <c r="H241" s="440" t="str">
        <f aca="false">IF('Peak Revenue'!$A$1="BL","-",IF(Peak!N242&gt;Peak!$G242,H$8*Peak!$AM$11,0))</f>
        <v>-</v>
      </c>
      <c r="I241" s="440" t="str">
        <f aca="false">IF('Peak Revenue'!$A$1="BL","-",IF(Peak!O242&gt;Peak!$G242,I$8*Peak!$AM$11,0))</f>
        <v>-</v>
      </c>
      <c r="J241" s="440" t="str">
        <f aca="false">IF('Peak Revenue'!$A$1="BL","-",IF(Peak!P242&gt;Peak!$G242,J$8*Peak!$AM$11,0))</f>
        <v>-</v>
      </c>
      <c r="K241" s="440" t="str">
        <f aca="false">IF('Peak Revenue'!$A$1="BL","-",IF(Peak!Q242&gt;Peak!$G242,K$8*Peak!$AM$11,0))</f>
        <v>-</v>
      </c>
      <c r="L241" s="440" t="str">
        <f aca="false">IF('Peak Revenue'!$A$1="BL","-",IF(Peak!R242&gt;Peak!$G242,L$8*Peak!$AM$11,0))</f>
        <v>-</v>
      </c>
      <c r="M241" s="440" t="str">
        <f aca="false">IF('Peak Revenue'!$A$1="BL","-",IF(Peak!S242&gt;Peak!$G242,M$8*Peak!$AM$11,0))</f>
        <v>-</v>
      </c>
      <c r="N241" s="440" t="str">
        <f aca="false">IF('Peak Revenue'!$A$1="BL","-",IF(Peak!T242&gt;Peak!$G242,N$8*Peak!$AM$11,0))</f>
        <v>-</v>
      </c>
      <c r="O241" s="440" t="str">
        <f aca="false">IF('Peak Revenue'!$A$1="BL","-",IF(Peak!U242&gt;Peak!$G242,O$8*Peak!$AM$11,0))</f>
        <v>-</v>
      </c>
      <c r="P241" s="440" t="str">
        <f aca="false">IF('Peak Revenue'!$A$1="BL","-",IF(Peak!V242&gt;Peak!$G242,P$8*Peak!$AM$11,0))</f>
        <v>-</v>
      </c>
      <c r="Q241" s="440" t="str">
        <f aca="false">IF('Peak Revenue'!$A$1="BL","-",IF(Peak!W242&gt;Peak!$G242,Q$8*Peak!$AM$11,0))</f>
        <v>-</v>
      </c>
      <c r="R241" s="440" t="str">
        <f aca="false">IF('Peak Revenue'!$A$1="BL","-",IF(Peak!X242&gt;Peak!$G242,R$8*Peak!$AM$11,0))</f>
        <v>-</v>
      </c>
      <c r="S241" s="440" t="str">
        <f aca="false">IF('Peak Revenue'!$A$1="BL","-",IF(Peak!Y242&gt;Peak!$G242,S$8*Peak!$AM$11,0))</f>
        <v>-</v>
      </c>
      <c r="T241" s="440" t="str">
        <f aca="false">IF('Peak Revenue'!$A$1="BL","-",IF(Peak!Z242&gt;Peak!$G242,T$8*Peak!$AM$11,0))</f>
        <v>-</v>
      </c>
      <c r="U241" s="440" t="str">
        <f aca="false">IF('Peak Revenue'!$A$1="BL","-",IF(Peak!AA242&gt;Peak!$G242,U$8*Peak!$AM$11,0))</f>
        <v>-</v>
      </c>
      <c r="V241" s="441" t="n">
        <f aca="false">SUM(B241:U241)</f>
        <v>0</v>
      </c>
      <c r="W241" s="442"/>
    </row>
    <row r="242" customFormat="false" ht="12.75" hidden="false" customHeight="false" outlineLevel="0" collapsed="false">
      <c r="A242" s="399" t="n">
        <f aca="false">A241+30.417</f>
        <v>43596.744</v>
      </c>
      <c r="B242" s="439" t="str">
        <f aca="false">IF('Peak Revenue'!$A$1="BL","-",IF(Peak!H243&gt;Peak!$G243,B$8*Peak!$AM$11,0))</f>
        <v>-</v>
      </c>
      <c r="C242" s="440" t="str">
        <f aca="false">IF('Peak Revenue'!$A$1="BL","-",IF(Peak!I243&gt;Peak!$G243,C$8*Peak!$AM$11,0))</f>
        <v>-</v>
      </c>
      <c r="D242" s="440" t="str">
        <f aca="false">IF('Peak Revenue'!$A$1="BL","-",IF(Peak!J243&gt;Peak!$G243,D$8*Peak!$AM$11,0))</f>
        <v>-</v>
      </c>
      <c r="E242" s="440" t="str">
        <f aca="false">IF('Peak Revenue'!$A$1="BL","-",IF(Peak!K243&gt;Peak!$G243,E$8*Peak!$AM$11,0))</f>
        <v>-</v>
      </c>
      <c r="F242" s="440" t="str">
        <f aca="false">IF('Peak Revenue'!$A$1="BL","-",IF(Peak!L243&gt;Peak!$G243,F$8*Peak!$AM$11,0))</f>
        <v>-</v>
      </c>
      <c r="G242" s="440" t="str">
        <f aca="false">IF('Peak Revenue'!$A$1="BL","-",IF(Peak!M243&gt;Peak!$G243,G$8*Peak!$AM$11,0))</f>
        <v>-</v>
      </c>
      <c r="H242" s="440" t="str">
        <f aca="false">IF('Peak Revenue'!$A$1="BL","-",IF(Peak!N243&gt;Peak!$G243,H$8*Peak!$AM$11,0))</f>
        <v>-</v>
      </c>
      <c r="I242" s="440" t="str">
        <f aca="false">IF('Peak Revenue'!$A$1="BL","-",IF(Peak!O243&gt;Peak!$G243,I$8*Peak!$AM$11,0))</f>
        <v>-</v>
      </c>
      <c r="J242" s="440" t="str">
        <f aca="false">IF('Peak Revenue'!$A$1="BL","-",IF(Peak!P243&gt;Peak!$G243,J$8*Peak!$AM$11,0))</f>
        <v>-</v>
      </c>
      <c r="K242" s="440" t="str">
        <f aca="false">IF('Peak Revenue'!$A$1="BL","-",IF(Peak!Q243&gt;Peak!$G243,K$8*Peak!$AM$11,0))</f>
        <v>-</v>
      </c>
      <c r="L242" s="440" t="str">
        <f aca="false">IF('Peak Revenue'!$A$1="BL","-",IF(Peak!R243&gt;Peak!$G243,L$8*Peak!$AM$11,0))</f>
        <v>-</v>
      </c>
      <c r="M242" s="440" t="str">
        <f aca="false">IF('Peak Revenue'!$A$1="BL","-",IF(Peak!S243&gt;Peak!$G243,M$8*Peak!$AM$11,0))</f>
        <v>-</v>
      </c>
      <c r="N242" s="440" t="str">
        <f aca="false">IF('Peak Revenue'!$A$1="BL","-",IF(Peak!T243&gt;Peak!$G243,N$8*Peak!$AM$11,0))</f>
        <v>-</v>
      </c>
      <c r="O242" s="440" t="str">
        <f aca="false">IF('Peak Revenue'!$A$1="BL","-",IF(Peak!U243&gt;Peak!$G243,O$8*Peak!$AM$11,0))</f>
        <v>-</v>
      </c>
      <c r="P242" s="440" t="str">
        <f aca="false">IF('Peak Revenue'!$A$1="BL","-",IF(Peak!V243&gt;Peak!$G243,P$8*Peak!$AM$11,0))</f>
        <v>-</v>
      </c>
      <c r="Q242" s="440" t="str">
        <f aca="false">IF('Peak Revenue'!$A$1="BL","-",IF(Peak!W243&gt;Peak!$G243,Q$8*Peak!$AM$11,0))</f>
        <v>-</v>
      </c>
      <c r="R242" s="440" t="str">
        <f aca="false">IF('Peak Revenue'!$A$1="BL","-",IF(Peak!X243&gt;Peak!$G243,R$8*Peak!$AM$11,0))</f>
        <v>-</v>
      </c>
      <c r="S242" s="440" t="str">
        <f aca="false">IF('Peak Revenue'!$A$1="BL","-",IF(Peak!Y243&gt;Peak!$G243,S$8*Peak!$AM$11,0))</f>
        <v>-</v>
      </c>
      <c r="T242" s="440" t="str">
        <f aca="false">IF('Peak Revenue'!$A$1="BL","-",IF(Peak!Z243&gt;Peak!$G243,T$8*Peak!$AM$11,0))</f>
        <v>-</v>
      </c>
      <c r="U242" s="440" t="str">
        <f aca="false">IF('Peak Revenue'!$A$1="BL","-",IF(Peak!AA243&gt;Peak!$G243,U$8*Peak!$AM$11,0))</f>
        <v>-</v>
      </c>
      <c r="V242" s="441" t="n">
        <f aca="false">SUM(B242:U242)</f>
        <v>0</v>
      </c>
      <c r="W242" s="442"/>
    </row>
    <row r="243" customFormat="false" ht="12.75" hidden="false" customHeight="false" outlineLevel="0" collapsed="false">
      <c r="A243" s="399" t="n">
        <f aca="false">A242+30.417</f>
        <v>43627.161</v>
      </c>
      <c r="B243" s="439" t="str">
        <f aca="false">IF('Peak Revenue'!$A$1="BL","-",IF(Peak!H244&gt;Peak!$G244,B$8*Peak!$AM$11,0))</f>
        <v>-</v>
      </c>
      <c r="C243" s="440" t="str">
        <f aca="false">IF('Peak Revenue'!$A$1="BL","-",IF(Peak!I244&gt;Peak!$G244,C$8*Peak!$AM$11,0))</f>
        <v>-</v>
      </c>
      <c r="D243" s="440" t="str">
        <f aca="false">IF('Peak Revenue'!$A$1="BL","-",IF(Peak!J244&gt;Peak!$G244,D$8*Peak!$AM$11,0))</f>
        <v>-</v>
      </c>
      <c r="E243" s="440" t="str">
        <f aca="false">IF('Peak Revenue'!$A$1="BL","-",IF(Peak!K244&gt;Peak!$G244,E$8*Peak!$AM$11,0))</f>
        <v>-</v>
      </c>
      <c r="F243" s="440" t="str">
        <f aca="false">IF('Peak Revenue'!$A$1="BL","-",IF(Peak!L244&gt;Peak!$G244,F$8*Peak!$AM$11,0))</f>
        <v>-</v>
      </c>
      <c r="G243" s="440" t="str">
        <f aca="false">IF('Peak Revenue'!$A$1="BL","-",IF(Peak!M244&gt;Peak!$G244,G$8*Peak!$AM$11,0))</f>
        <v>-</v>
      </c>
      <c r="H243" s="440" t="str">
        <f aca="false">IF('Peak Revenue'!$A$1="BL","-",IF(Peak!N244&gt;Peak!$G244,H$8*Peak!$AM$11,0))</f>
        <v>-</v>
      </c>
      <c r="I243" s="440" t="str">
        <f aca="false">IF('Peak Revenue'!$A$1="BL","-",IF(Peak!O244&gt;Peak!$G244,I$8*Peak!$AM$11,0))</f>
        <v>-</v>
      </c>
      <c r="J243" s="440" t="str">
        <f aca="false">IF('Peak Revenue'!$A$1="BL","-",IF(Peak!P244&gt;Peak!$G244,J$8*Peak!$AM$11,0))</f>
        <v>-</v>
      </c>
      <c r="K243" s="440" t="str">
        <f aca="false">IF('Peak Revenue'!$A$1="BL","-",IF(Peak!Q244&gt;Peak!$G244,K$8*Peak!$AM$11,0))</f>
        <v>-</v>
      </c>
      <c r="L243" s="440" t="str">
        <f aca="false">IF('Peak Revenue'!$A$1="BL","-",IF(Peak!R244&gt;Peak!$G244,L$8*Peak!$AM$11,0))</f>
        <v>-</v>
      </c>
      <c r="M243" s="440" t="str">
        <f aca="false">IF('Peak Revenue'!$A$1="BL","-",IF(Peak!S244&gt;Peak!$G244,M$8*Peak!$AM$11,0))</f>
        <v>-</v>
      </c>
      <c r="N243" s="440" t="str">
        <f aca="false">IF('Peak Revenue'!$A$1="BL","-",IF(Peak!T244&gt;Peak!$G244,N$8*Peak!$AM$11,0))</f>
        <v>-</v>
      </c>
      <c r="O243" s="440" t="str">
        <f aca="false">IF('Peak Revenue'!$A$1="BL","-",IF(Peak!U244&gt;Peak!$G244,O$8*Peak!$AM$11,0))</f>
        <v>-</v>
      </c>
      <c r="P243" s="440" t="str">
        <f aca="false">IF('Peak Revenue'!$A$1="BL","-",IF(Peak!V244&gt;Peak!$G244,P$8*Peak!$AM$11,0))</f>
        <v>-</v>
      </c>
      <c r="Q243" s="440" t="str">
        <f aca="false">IF('Peak Revenue'!$A$1="BL","-",IF(Peak!W244&gt;Peak!$G244,Q$8*Peak!$AM$11,0))</f>
        <v>-</v>
      </c>
      <c r="R243" s="440" t="str">
        <f aca="false">IF('Peak Revenue'!$A$1="BL","-",IF(Peak!X244&gt;Peak!$G244,R$8*Peak!$AM$11,0))</f>
        <v>-</v>
      </c>
      <c r="S243" s="440" t="str">
        <f aca="false">IF('Peak Revenue'!$A$1="BL","-",IF(Peak!Y244&gt;Peak!$G244,S$8*Peak!$AM$11,0))</f>
        <v>-</v>
      </c>
      <c r="T243" s="440" t="str">
        <f aca="false">IF('Peak Revenue'!$A$1="BL","-",IF(Peak!Z244&gt;Peak!$G244,T$8*Peak!$AM$11,0))</f>
        <v>-</v>
      </c>
      <c r="U243" s="440" t="str">
        <f aca="false">IF('Peak Revenue'!$A$1="BL","-",IF(Peak!AA244&gt;Peak!$G244,U$8*Peak!$AM$11,0))</f>
        <v>-</v>
      </c>
      <c r="V243" s="441" t="n">
        <f aca="false">SUM(B243:U243)</f>
        <v>0</v>
      </c>
      <c r="W243" s="442"/>
    </row>
    <row r="244" customFormat="false" ht="12.75" hidden="false" customHeight="false" outlineLevel="0" collapsed="false">
      <c r="A244" s="399" t="n">
        <f aca="false">A243+30.417</f>
        <v>43657.578</v>
      </c>
      <c r="B244" s="439" t="str">
        <f aca="false">IF('Peak Revenue'!$A$1="BL","-",IF(Peak!H245&gt;Peak!$G245,B$8*Peak!$AM$11,0))</f>
        <v>-</v>
      </c>
      <c r="C244" s="440" t="str">
        <f aca="false">IF('Peak Revenue'!$A$1="BL","-",IF(Peak!I245&gt;Peak!$G245,C$8*Peak!$AM$11,0))</f>
        <v>-</v>
      </c>
      <c r="D244" s="440" t="str">
        <f aca="false">IF('Peak Revenue'!$A$1="BL","-",IF(Peak!J245&gt;Peak!$G245,D$8*Peak!$AM$11,0))</f>
        <v>-</v>
      </c>
      <c r="E244" s="440" t="str">
        <f aca="false">IF('Peak Revenue'!$A$1="BL","-",IF(Peak!K245&gt;Peak!$G245,E$8*Peak!$AM$11,0))</f>
        <v>-</v>
      </c>
      <c r="F244" s="440" t="str">
        <f aca="false">IF('Peak Revenue'!$A$1="BL","-",IF(Peak!L245&gt;Peak!$G245,F$8*Peak!$AM$11,0))</f>
        <v>-</v>
      </c>
      <c r="G244" s="440" t="str">
        <f aca="false">IF('Peak Revenue'!$A$1="BL","-",IF(Peak!M245&gt;Peak!$G245,G$8*Peak!$AM$11,0))</f>
        <v>-</v>
      </c>
      <c r="H244" s="440" t="str">
        <f aca="false">IF('Peak Revenue'!$A$1="BL","-",IF(Peak!N245&gt;Peak!$G245,H$8*Peak!$AM$11,0))</f>
        <v>-</v>
      </c>
      <c r="I244" s="440" t="str">
        <f aca="false">IF('Peak Revenue'!$A$1="BL","-",IF(Peak!O245&gt;Peak!$G245,I$8*Peak!$AM$11,0))</f>
        <v>-</v>
      </c>
      <c r="J244" s="440" t="str">
        <f aca="false">IF('Peak Revenue'!$A$1="BL","-",IF(Peak!P245&gt;Peak!$G245,J$8*Peak!$AM$11,0))</f>
        <v>-</v>
      </c>
      <c r="K244" s="440" t="str">
        <f aca="false">IF('Peak Revenue'!$A$1="BL","-",IF(Peak!Q245&gt;Peak!$G245,K$8*Peak!$AM$11,0))</f>
        <v>-</v>
      </c>
      <c r="L244" s="440" t="str">
        <f aca="false">IF('Peak Revenue'!$A$1="BL","-",IF(Peak!R245&gt;Peak!$G245,L$8*Peak!$AM$11,0))</f>
        <v>-</v>
      </c>
      <c r="M244" s="440" t="str">
        <f aca="false">IF('Peak Revenue'!$A$1="BL","-",IF(Peak!S245&gt;Peak!$G245,M$8*Peak!$AM$11,0))</f>
        <v>-</v>
      </c>
      <c r="N244" s="440" t="str">
        <f aca="false">IF('Peak Revenue'!$A$1="BL","-",IF(Peak!T245&gt;Peak!$G245,N$8*Peak!$AM$11,0))</f>
        <v>-</v>
      </c>
      <c r="O244" s="440" t="str">
        <f aca="false">IF('Peak Revenue'!$A$1="BL","-",IF(Peak!U245&gt;Peak!$G245,O$8*Peak!$AM$11,0))</f>
        <v>-</v>
      </c>
      <c r="P244" s="440" t="str">
        <f aca="false">IF('Peak Revenue'!$A$1="BL","-",IF(Peak!V245&gt;Peak!$G245,P$8*Peak!$AM$11,0))</f>
        <v>-</v>
      </c>
      <c r="Q244" s="440" t="str">
        <f aca="false">IF('Peak Revenue'!$A$1="BL","-",IF(Peak!W245&gt;Peak!$G245,Q$8*Peak!$AM$11,0))</f>
        <v>-</v>
      </c>
      <c r="R244" s="440" t="str">
        <f aca="false">IF('Peak Revenue'!$A$1="BL","-",IF(Peak!X245&gt;Peak!$G245,R$8*Peak!$AM$11,0))</f>
        <v>-</v>
      </c>
      <c r="S244" s="440" t="str">
        <f aca="false">IF('Peak Revenue'!$A$1="BL","-",IF(Peak!Y245&gt;Peak!$G245,S$8*Peak!$AM$11,0))</f>
        <v>-</v>
      </c>
      <c r="T244" s="440" t="str">
        <f aca="false">IF('Peak Revenue'!$A$1="BL","-",IF(Peak!Z245&gt;Peak!$G245,T$8*Peak!$AM$11,0))</f>
        <v>-</v>
      </c>
      <c r="U244" s="440" t="str">
        <f aca="false">IF('Peak Revenue'!$A$1="BL","-",IF(Peak!AA245&gt;Peak!$G245,U$8*Peak!$AM$11,0))</f>
        <v>-</v>
      </c>
      <c r="V244" s="441" t="n">
        <f aca="false">SUM(B244:U244)</f>
        <v>0</v>
      </c>
      <c r="W244" s="442"/>
    </row>
    <row r="245" customFormat="false" ht="12.75" hidden="false" customHeight="false" outlineLevel="0" collapsed="false">
      <c r="A245" s="399" t="n">
        <f aca="false">A244+30.417</f>
        <v>43687.995</v>
      </c>
      <c r="B245" s="439" t="str">
        <f aca="false">IF('Peak Revenue'!$A$1="BL","-",IF(Peak!H246&gt;Peak!$G246,B$8*Peak!$AM$11,0))</f>
        <v>-</v>
      </c>
      <c r="C245" s="440" t="str">
        <f aca="false">IF('Peak Revenue'!$A$1="BL","-",IF(Peak!I246&gt;Peak!$G246,C$8*Peak!$AM$11,0))</f>
        <v>-</v>
      </c>
      <c r="D245" s="440" t="str">
        <f aca="false">IF('Peak Revenue'!$A$1="BL","-",IF(Peak!J246&gt;Peak!$G246,D$8*Peak!$AM$11,0))</f>
        <v>-</v>
      </c>
      <c r="E245" s="440" t="str">
        <f aca="false">IF('Peak Revenue'!$A$1="BL","-",IF(Peak!K246&gt;Peak!$G246,E$8*Peak!$AM$11,0))</f>
        <v>-</v>
      </c>
      <c r="F245" s="440" t="str">
        <f aca="false">IF('Peak Revenue'!$A$1="BL","-",IF(Peak!L246&gt;Peak!$G246,F$8*Peak!$AM$11,0))</f>
        <v>-</v>
      </c>
      <c r="G245" s="440" t="str">
        <f aca="false">IF('Peak Revenue'!$A$1="BL","-",IF(Peak!M246&gt;Peak!$G246,G$8*Peak!$AM$11,0))</f>
        <v>-</v>
      </c>
      <c r="H245" s="440" t="str">
        <f aca="false">IF('Peak Revenue'!$A$1="BL","-",IF(Peak!N246&gt;Peak!$G246,H$8*Peak!$AM$11,0))</f>
        <v>-</v>
      </c>
      <c r="I245" s="440" t="str">
        <f aca="false">IF('Peak Revenue'!$A$1="BL","-",IF(Peak!O246&gt;Peak!$G246,I$8*Peak!$AM$11,0))</f>
        <v>-</v>
      </c>
      <c r="J245" s="440" t="str">
        <f aca="false">IF('Peak Revenue'!$A$1="BL","-",IF(Peak!P246&gt;Peak!$G246,J$8*Peak!$AM$11,0))</f>
        <v>-</v>
      </c>
      <c r="K245" s="440" t="str">
        <f aca="false">IF('Peak Revenue'!$A$1="BL","-",IF(Peak!Q246&gt;Peak!$G246,K$8*Peak!$AM$11,0))</f>
        <v>-</v>
      </c>
      <c r="L245" s="440" t="str">
        <f aca="false">IF('Peak Revenue'!$A$1="BL","-",IF(Peak!R246&gt;Peak!$G246,L$8*Peak!$AM$11,0))</f>
        <v>-</v>
      </c>
      <c r="M245" s="440" t="str">
        <f aca="false">IF('Peak Revenue'!$A$1="BL","-",IF(Peak!S246&gt;Peak!$G246,M$8*Peak!$AM$11,0))</f>
        <v>-</v>
      </c>
      <c r="N245" s="440" t="str">
        <f aca="false">IF('Peak Revenue'!$A$1="BL","-",IF(Peak!T246&gt;Peak!$G246,N$8*Peak!$AM$11,0))</f>
        <v>-</v>
      </c>
      <c r="O245" s="440" t="str">
        <f aca="false">IF('Peak Revenue'!$A$1="BL","-",IF(Peak!U246&gt;Peak!$G246,O$8*Peak!$AM$11,0))</f>
        <v>-</v>
      </c>
      <c r="P245" s="440" t="str">
        <f aca="false">IF('Peak Revenue'!$A$1="BL","-",IF(Peak!V246&gt;Peak!$G246,P$8*Peak!$AM$11,0))</f>
        <v>-</v>
      </c>
      <c r="Q245" s="440" t="str">
        <f aca="false">IF('Peak Revenue'!$A$1="BL","-",IF(Peak!W246&gt;Peak!$G246,Q$8*Peak!$AM$11,0))</f>
        <v>-</v>
      </c>
      <c r="R245" s="440" t="str">
        <f aca="false">IF('Peak Revenue'!$A$1="BL","-",IF(Peak!X246&gt;Peak!$G246,R$8*Peak!$AM$11,0))</f>
        <v>-</v>
      </c>
      <c r="S245" s="440" t="str">
        <f aca="false">IF('Peak Revenue'!$A$1="BL","-",IF(Peak!Y246&gt;Peak!$G246,S$8*Peak!$AM$11,0))</f>
        <v>-</v>
      </c>
      <c r="T245" s="440" t="str">
        <f aca="false">IF('Peak Revenue'!$A$1="BL","-",IF(Peak!Z246&gt;Peak!$G246,T$8*Peak!$AM$11,0))</f>
        <v>-</v>
      </c>
      <c r="U245" s="440" t="str">
        <f aca="false">IF('Peak Revenue'!$A$1="BL","-",IF(Peak!AA246&gt;Peak!$G246,U$8*Peak!$AM$11,0))</f>
        <v>-</v>
      </c>
      <c r="V245" s="441" t="n">
        <f aca="false">SUM(B245:U245)</f>
        <v>0</v>
      </c>
      <c r="W245" s="442"/>
    </row>
    <row r="246" customFormat="false" ht="12.75" hidden="false" customHeight="false" outlineLevel="0" collapsed="false">
      <c r="A246" s="399" t="n">
        <f aca="false">A245+30.417</f>
        <v>43718.412</v>
      </c>
      <c r="B246" s="439" t="str">
        <f aca="false">IF('Peak Revenue'!$A$1="BL","-",IF(Peak!H247&gt;Peak!$G247,B$8*Peak!$AM$11,0))</f>
        <v>-</v>
      </c>
      <c r="C246" s="440" t="str">
        <f aca="false">IF('Peak Revenue'!$A$1="BL","-",IF(Peak!I247&gt;Peak!$G247,C$8*Peak!$AM$11,0))</f>
        <v>-</v>
      </c>
      <c r="D246" s="440" t="str">
        <f aca="false">IF('Peak Revenue'!$A$1="BL","-",IF(Peak!J247&gt;Peak!$G247,D$8*Peak!$AM$11,0))</f>
        <v>-</v>
      </c>
      <c r="E246" s="440" t="str">
        <f aca="false">IF('Peak Revenue'!$A$1="BL","-",IF(Peak!K247&gt;Peak!$G247,E$8*Peak!$AM$11,0))</f>
        <v>-</v>
      </c>
      <c r="F246" s="440" t="str">
        <f aca="false">IF('Peak Revenue'!$A$1="BL","-",IF(Peak!L247&gt;Peak!$G247,F$8*Peak!$AM$11,0))</f>
        <v>-</v>
      </c>
      <c r="G246" s="440" t="str">
        <f aca="false">IF('Peak Revenue'!$A$1="BL","-",IF(Peak!M247&gt;Peak!$G247,G$8*Peak!$AM$11,0))</f>
        <v>-</v>
      </c>
      <c r="H246" s="440" t="str">
        <f aca="false">IF('Peak Revenue'!$A$1="BL","-",IF(Peak!N247&gt;Peak!$G247,H$8*Peak!$AM$11,0))</f>
        <v>-</v>
      </c>
      <c r="I246" s="440" t="str">
        <f aca="false">IF('Peak Revenue'!$A$1="BL","-",IF(Peak!O247&gt;Peak!$G247,I$8*Peak!$AM$11,0))</f>
        <v>-</v>
      </c>
      <c r="J246" s="440" t="str">
        <f aca="false">IF('Peak Revenue'!$A$1="BL","-",IF(Peak!P247&gt;Peak!$G247,J$8*Peak!$AM$11,0))</f>
        <v>-</v>
      </c>
      <c r="K246" s="440" t="str">
        <f aca="false">IF('Peak Revenue'!$A$1="BL","-",IF(Peak!Q247&gt;Peak!$G247,K$8*Peak!$AM$11,0))</f>
        <v>-</v>
      </c>
      <c r="L246" s="440" t="str">
        <f aca="false">IF('Peak Revenue'!$A$1="BL","-",IF(Peak!R247&gt;Peak!$G247,L$8*Peak!$AM$11,0))</f>
        <v>-</v>
      </c>
      <c r="M246" s="440" t="str">
        <f aca="false">IF('Peak Revenue'!$A$1="BL","-",IF(Peak!S247&gt;Peak!$G247,M$8*Peak!$AM$11,0))</f>
        <v>-</v>
      </c>
      <c r="N246" s="440" t="str">
        <f aca="false">IF('Peak Revenue'!$A$1="BL","-",IF(Peak!T247&gt;Peak!$G247,N$8*Peak!$AM$11,0))</f>
        <v>-</v>
      </c>
      <c r="O246" s="440" t="str">
        <f aca="false">IF('Peak Revenue'!$A$1="BL","-",IF(Peak!U247&gt;Peak!$G247,O$8*Peak!$AM$11,0))</f>
        <v>-</v>
      </c>
      <c r="P246" s="440" t="str">
        <f aca="false">IF('Peak Revenue'!$A$1="BL","-",IF(Peak!V247&gt;Peak!$G247,P$8*Peak!$AM$11,0))</f>
        <v>-</v>
      </c>
      <c r="Q246" s="440" t="str">
        <f aca="false">IF('Peak Revenue'!$A$1="BL","-",IF(Peak!W247&gt;Peak!$G247,Q$8*Peak!$AM$11,0))</f>
        <v>-</v>
      </c>
      <c r="R246" s="440" t="str">
        <f aca="false">IF('Peak Revenue'!$A$1="BL","-",IF(Peak!X247&gt;Peak!$G247,R$8*Peak!$AM$11,0))</f>
        <v>-</v>
      </c>
      <c r="S246" s="440" t="str">
        <f aca="false">IF('Peak Revenue'!$A$1="BL","-",IF(Peak!Y247&gt;Peak!$G247,S$8*Peak!$AM$11,0))</f>
        <v>-</v>
      </c>
      <c r="T246" s="440" t="str">
        <f aca="false">IF('Peak Revenue'!$A$1="BL","-",IF(Peak!Z247&gt;Peak!$G247,T$8*Peak!$AM$11,0))</f>
        <v>-</v>
      </c>
      <c r="U246" s="440" t="str">
        <f aca="false">IF('Peak Revenue'!$A$1="BL","-",IF(Peak!AA247&gt;Peak!$G247,U$8*Peak!$AM$11,0))</f>
        <v>-</v>
      </c>
      <c r="V246" s="441" t="n">
        <f aca="false">SUM(B246:U246)</f>
        <v>0</v>
      </c>
      <c r="W246" s="442"/>
    </row>
    <row r="247" customFormat="false" ht="12.75" hidden="false" customHeight="false" outlineLevel="0" collapsed="false">
      <c r="A247" s="399" t="n">
        <f aca="false">A246+30.417</f>
        <v>43748.829</v>
      </c>
      <c r="B247" s="439" t="str">
        <f aca="false">IF('Peak Revenue'!$A$1="BL","-",IF(Peak!H248&gt;Peak!$G248,B$8*Peak!$AM$11,0))</f>
        <v>-</v>
      </c>
      <c r="C247" s="440" t="str">
        <f aca="false">IF('Peak Revenue'!$A$1="BL","-",IF(Peak!I248&gt;Peak!$G248,C$8*Peak!$AM$11,0))</f>
        <v>-</v>
      </c>
      <c r="D247" s="440" t="str">
        <f aca="false">IF('Peak Revenue'!$A$1="BL","-",IF(Peak!J248&gt;Peak!$G248,D$8*Peak!$AM$11,0))</f>
        <v>-</v>
      </c>
      <c r="E247" s="440" t="str">
        <f aca="false">IF('Peak Revenue'!$A$1="BL","-",IF(Peak!K248&gt;Peak!$G248,E$8*Peak!$AM$11,0))</f>
        <v>-</v>
      </c>
      <c r="F247" s="440" t="str">
        <f aca="false">IF('Peak Revenue'!$A$1="BL","-",IF(Peak!L248&gt;Peak!$G248,F$8*Peak!$AM$11,0))</f>
        <v>-</v>
      </c>
      <c r="G247" s="440" t="str">
        <f aca="false">IF('Peak Revenue'!$A$1="BL","-",IF(Peak!M248&gt;Peak!$G248,G$8*Peak!$AM$11,0))</f>
        <v>-</v>
      </c>
      <c r="H247" s="440" t="str">
        <f aca="false">IF('Peak Revenue'!$A$1="BL","-",IF(Peak!N248&gt;Peak!$G248,H$8*Peak!$AM$11,0))</f>
        <v>-</v>
      </c>
      <c r="I247" s="440" t="str">
        <f aca="false">IF('Peak Revenue'!$A$1="BL","-",IF(Peak!O248&gt;Peak!$G248,I$8*Peak!$AM$11,0))</f>
        <v>-</v>
      </c>
      <c r="J247" s="440" t="str">
        <f aca="false">IF('Peak Revenue'!$A$1="BL","-",IF(Peak!P248&gt;Peak!$G248,J$8*Peak!$AM$11,0))</f>
        <v>-</v>
      </c>
      <c r="K247" s="440" t="str">
        <f aca="false">IF('Peak Revenue'!$A$1="BL","-",IF(Peak!Q248&gt;Peak!$G248,K$8*Peak!$AM$11,0))</f>
        <v>-</v>
      </c>
      <c r="L247" s="440" t="str">
        <f aca="false">IF('Peak Revenue'!$A$1="BL","-",IF(Peak!R248&gt;Peak!$G248,L$8*Peak!$AM$11,0))</f>
        <v>-</v>
      </c>
      <c r="M247" s="440" t="str">
        <f aca="false">IF('Peak Revenue'!$A$1="BL","-",IF(Peak!S248&gt;Peak!$G248,M$8*Peak!$AM$11,0))</f>
        <v>-</v>
      </c>
      <c r="N247" s="440" t="str">
        <f aca="false">IF('Peak Revenue'!$A$1="BL","-",IF(Peak!T248&gt;Peak!$G248,N$8*Peak!$AM$11,0))</f>
        <v>-</v>
      </c>
      <c r="O247" s="440" t="str">
        <f aca="false">IF('Peak Revenue'!$A$1="BL","-",IF(Peak!U248&gt;Peak!$G248,O$8*Peak!$AM$11,0))</f>
        <v>-</v>
      </c>
      <c r="P247" s="440" t="str">
        <f aca="false">IF('Peak Revenue'!$A$1="BL","-",IF(Peak!V248&gt;Peak!$G248,P$8*Peak!$AM$11,0))</f>
        <v>-</v>
      </c>
      <c r="Q247" s="440" t="str">
        <f aca="false">IF('Peak Revenue'!$A$1="BL","-",IF(Peak!W248&gt;Peak!$G248,Q$8*Peak!$AM$11,0))</f>
        <v>-</v>
      </c>
      <c r="R247" s="440" t="str">
        <f aca="false">IF('Peak Revenue'!$A$1="BL","-",IF(Peak!X248&gt;Peak!$G248,R$8*Peak!$AM$11,0))</f>
        <v>-</v>
      </c>
      <c r="S247" s="440" t="str">
        <f aca="false">IF('Peak Revenue'!$A$1="BL","-",IF(Peak!Y248&gt;Peak!$G248,S$8*Peak!$AM$11,0))</f>
        <v>-</v>
      </c>
      <c r="T247" s="440" t="str">
        <f aca="false">IF('Peak Revenue'!$A$1="BL","-",IF(Peak!Z248&gt;Peak!$G248,T$8*Peak!$AM$11,0))</f>
        <v>-</v>
      </c>
      <c r="U247" s="440" t="str">
        <f aca="false">IF('Peak Revenue'!$A$1="BL","-",IF(Peak!AA248&gt;Peak!$G248,U$8*Peak!$AM$11,0))</f>
        <v>-</v>
      </c>
      <c r="V247" s="441" t="n">
        <f aca="false">SUM(B247:U247)</f>
        <v>0</v>
      </c>
      <c r="W247" s="442"/>
    </row>
    <row r="248" customFormat="false" ht="12.75" hidden="false" customHeight="false" outlineLevel="0" collapsed="false">
      <c r="A248" s="399" t="n">
        <f aca="false">A247+30.417</f>
        <v>43779.246</v>
      </c>
      <c r="B248" s="439" t="str">
        <f aca="false">IF('Peak Revenue'!$A$1="BL","-",IF(Peak!H249&gt;Peak!$G249,B$8*Peak!$AM$11,0))</f>
        <v>-</v>
      </c>
      <c r="C248" s="440" t="str">
        <f aca="false">IF('Peak Revenue'!$A$1="BL","-",IF(Peak!I249&gt;Peak!$G249,C$8*Peak!$AM$11,0))</f>
        <v>-</v>
      </c>
      <c r="D248" s="440" t="str">
        <f aca="false">IF('Peak Revenue'!$A$1="BL","-",IF(Peak!J249&gt;Peak!$G249,D$8*Peak!$AM$11,0))</f>
        <v>-</v>
      </c>
      <c r="E248" s="440" t="str">
        <f aca="false">IF('Peak Revenue'!$A$1="BL","-",IF(Peak!K249&gt;Peak!$G249,E$8*Peak!$AM$11,0))</f>
        <v>-</v>
      </c>
      <c r="F248" s="440" t="str">
        <f aca="false">IF('Peak Revenue'!$A$1="BL","-",IF(Peak!L249&gt;Peak!$G249,F$8*Peak!$AM$11,0))</f>
        <v>-</v>
      </c>
      <c r="G248" s="440" t="str">
        <f aca="false">IF('Peak Revenue'!$A$1="BL","-",IF(Peak!M249&gt;Peak!$G249,G$8*Peak!$AM$11,0))</f>
        <v>-</v>
      </c>
      <c r="H248" s="440" t="str">
        <f aca="false">IF('Peak Revenue'!$A$1="BL","-",IF(Peak!N249&gt;Peak!$G249,H$8*Peak!$AM$11,0))</f>
        <v>-</v>
      </c>
      <c r="I248" s="440" t="str">
        <f aca="false">IF('Peak Revenue'!$A$1="BL","-",IF(Peak!O249&gt;Peak!$G249,I$8*Peak!$AM$11,0))</f>
        <v>-</v>
      </c>
      <c r="J248" s="440" t="str">
        <f aca="false">IF('Peak Revenue'!$A$1="BL","-",IF(Peak!P249&gt;Peak!$G249,J$8*Peak!$AM$11,0))</f>
        <v>-</v>
      </c>
      <c r="K248" s="440" t="str">
        <f aca="false">IF('Peak Revenue'!$A$1="BL","-",IF(Peak!Q249&gt;Peak!$G249,K$8*Peak!$AM$11,0))</f>
        <v>-</v>
      </c>
      <c r="L248" s="440" t="str">
        <f aca="false">IF('Peak Revenue'!$A$1="BL","-",IF(Peak!R249&gt;Peak!$G249,L$8*Peak!$AM$11,0))</f>
        <v>-</v>
      </c>
      <c r="M248" s="440" t="str">
        <f aca="false">IF('Peak Revenue'!$A$1="BL","-",IF(Peak!S249&gt;Peak!$G249,M$8*Peak!$AM$11,0))</f>
        <v>-</v>
      </c>
      <c r="N248" s="440" t="str">
        <f aca="false">IF('Peak Revenue'!$A$1="BL","-",IF(Peak!T249&gt;Peak!$G249,N$8*Peak!$AM$11,0))</f>
        <v>-</v>
      </c>
      <c r="O248" s="440" t="str">
        <f aca="false">IF('Peak Revenue'!$A$1="BL","-",IF(Peak!U249&gt;Peak!$G249,O$8*Peak!$AM$11,0))</f>
        <v>-</v>
      </c>
      <c r="P248" s="440" t="str">
        <f aca="false">IF('Peak Revenue'!$A$1="BL","-",IF(Peak!V249&gt;Peak!$G249,P$8*Peak!$AM$11,0))</f>
        <v>-</v>
      </c>
      <c r="Q248" s="440" t="str">
        <f aca="false">IF('Peak Revenue'!$A$1="BL","-",IF(Peak!W249&gt;Peak!$G249,Q$8*Peak!$AM$11,0))</f>
        <v>-</v>
      </c>
      <c r="R248" s="440" t="str">
        <f aca="false">IF('Peak Revenue'!$A$1="BL","-",IF(Peak!X249&gt;Peak!$G249,R$8*Peak!$AM$11,0))</f>
        <v>-</v>
      </c>
      <c r="S248" s="440" t="str">
        <f aca="false">IF('Peak Revenue'!$A$1="BL","-",IF(Peak!Y249&gt;Peak!$G249,S$8*Peak!$AM$11,0))</f>
        <v>-</v>
      </c>
      <c r="T248" s="440" t="str">
        <f aca="false">IF('Peak Revenue'!$A$1="BL","-",IF(Peak!Z249&gt;Peak!$G249,T$8*Peak!$AM$11,0))</f>
        <v>-</v>
      </c>
      <c r="U248" s="440" t="str">
        <f aca="false">IF('Peak Revenue'!$A$1="BL","-",IF(Peak!AA249&gt;Peak!$G249,U$8*Peak!$AM$11,0))</f>
        <v>-</v>
      </c>
      <c r="V248" s="441" t="n">
        <f aca="false">SUM(B248:U248)</f>
        <v>0</v>
      </c>
      <c r="W248" s="442"/>
    </row>
    <row r="249" customFormat="false" ht="12.75" hidden="false" customHeight="false" outlineLevel="0" collapsed="false">
      <c r="A249" s="399" t="n">
        <f aca="false">A248+30.417</f>
        <v>43809.663</v>
      </c>
      <c r="B249" s="439" t="str">
        <f aca="false">IF('Peak Revenue'!$A$1="BL","-",IF(Peak!H250&gt;Peak!$G250,B$8*Peak!$AM$11,0))</f>
        <v>-</v>
      </c>
      <c r="C249" s="440" t="str">
        <f aca="false">IF('Peak Revenue'!$A$1="BL","-",IF(Peak!I250&gt;Peak!$G250,C$8*Peak!$AM$11,0))</f>
        <v>-</v>
      </c>
      <c r="D249" s="440" t="str">
        <f aca="false">IF('Peak Revenue'!$A$1="BL","-",IF(Peak!J250&gt;Peak!$G250,D$8*Peak!$AM$11,0))</f>
        <v>-</v>
      </c>
      <c r="E249" s="440" t="str">
        <f aca="false">IF('Peak Revenue'!$A$1="BL","-",IF(Peak!K250&gt;Peak!$G250,E$8*Peak!$AM$11,0))</f>
        <v>-</v>
      </c>
      <c r="F249" s="440" t="str">
        <f aca="false">IF('Peak Revenue'!$A$1="BL","-",IF(Peak!L250&gt;Peak!$G250,F$8*Peak!$AM$11,0))</f>
        <v>-</v>
      </c>
      <c r="G249" s="440" t="str">
        <f aca="false">IF('Peak Revenue'!$A$1="BL","-",IF(Peak!M250&gt;Peak!$G250,G$8*Peak!$AM$11,0))</f>
        <v>-</v>
      </c>
      <c r="H249" s="440" t="str">
        <f aca="false">IF('Peak Revenue'!$A$1="BL","-",IF(Peak!N250&gt;Peak!$G250,H$8*Peak!$AM$11,0))</f>
        <v>-</v>
      </c>
      <c r="I249" s="440" t="str">
        <f aca="false">IF('Peak Revenue'!$A$1="BL","-",IF(Peak!O250&gt;Peak!$G250,I$8*Peak!$AM$11,0))</f>
        <v>-</v>
      </c>
      <c r="J249" s="440" t="str">
        <f aca="false">IF('Peak Revenue'!$A$1="BL","-",IF(Peak!P250&gt;Peak!$G250,J$8*Peak!$AM$11,0))</f>
        <v>-</v>
      </c>
      <c r="K249" s="440" t="str">
        <f aca="false">IF('Peak Revenue'!$A$1="BL","-",IF(Peak!Q250&gt;Peak!$G250,K$8*Peak!$AM$11,0))</f>
        <v>-</v>
      </c>
      <c r="L249" s="440" t="str">
        <f aca="false">IF('Peak Revenue'!$A$1="BL","-",IF(Peak!R250&gt;Peak!$G250,L$8*Peak!$AM$11,0))</f>
        <v>-</v>
      </c>
      <c r="M249" s="440" t="str">
        <f aca="false">IF('Peak Revenue'!$A$1="BL","-",IF(Peak!S250&gt;Peak!$G250,M$8*Peak!$AM$11,0))</f>
        <v>-</v>
      </c>
      <c r="N249" s="440" t="str">
        <f aca="false">IF('Peak Revenue'!$A$1="BL","-",IF(Peak!T250&gt;Peak!$G250,N$8*Peak!$AM$11,0))</f>
        <v>-</v>
      </c>
      <c r="O249" s="440" t="str">
        <f aca="false">IF('Peak Revenue'!$A$1="BL","-",IF(Peak!U250&gt;Peak!$G250,O$8*Peak!$AM$11,0))</f>
        <v>-</v>
      </c>
      <c r="P249" s="440" t="str">
        <f aca="false">IF('Peak Revenue'!$A$1="BL","-",IF(Peak!V250&gt;Peak!$G250,P$8*Peak!$AM$11,0))</f>
        <v>-</v>
      </c>
      <c r="Q249" s="440" t="str">
        <f aca="false">IF('Peak Revenue'!$A$1="BL","-",IF(Peak!W250&gt;Peak!$G250,Q$8*Peak!$AM$11,0))</f>
        <v>-</v>
      </c>
      <c r="R249" s="440" t="str">
        <f aca="false">IF('Peak Revenue'!$A$1="BL","-",IF(Peak!X250&gt;Peak!$G250,R$8*Peak!$AM$11,0))</f>
        <v>-</v>
      </c>
      <c r="S249" s="440" t="str">
        <f aca="false">IF('Peak Revenue'!$A$1="BL","-",IF(Peak!Y250&gt;Peak!$G250,S$8*Peak!$AM$11,0))</f>
        <v>-</v>
      </c>
      <c r="T249" s="440" t="str">
        <f aca="false">IF('Peak Revenue'!$A$1="BL","-",IF(Peak!Z250&gt;Peak!$G250,T$8*Peak!$AM$11,0))</f>
        <v>-</v>
      </c>
      <c r="U249" s="440" t="str">
        <f aca="false">IF('Peak Revenue'!$A$1="BL","-",IF(Peak!AA250&gt;Peak!$G250,U$8*Peak!$AM$11,0))</f>
        <v>-</v>
      </c>
      <c r="V249" s="441" t="n">
        <f aca="false">SUM(B249:U249)</f>
        <v>0</v>
      </c>
      <c r="W249" s="443" t="n">
        <f aca="false">SUM(V238:V249)</f>
        <v>0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Y249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22" min="22" style="0" width="8.41"/>
    <col collapsed="false" customWidth="true" hidden="false" outlineLevel="0" max="23" min="23" style="0" width="8.14"/>
    <col collapsed="false" customWidth="true" hidden="false" outlineLevel="0" max="25" min="24" style="0" width="7.28"/>
  </cols>
  <sheetData>
    <row r="1" customFormat="false" ht="12.75" hidden="false" customHeight="false" outlineLevel="0" collapsed="false">
      <c r="A1" s="262" t="str">
        <f aca="false">IS!C2</f>
        <v>BL</v>
      </c>
    </row>
    <row r="2" customFormat="false" ht="12.75" hidden="false" customHeight="false" outlineLevel="0" collapsed="false">
      <c r="A2" s="262"/>
    </row>
    <row r="3" customFormat="false" ht="12.75" hidden="false" customHeight="false" outlineLevel="0" collapsed="false">
      <c r="A3" s="262"/>
    </row>
    <row r="4" customFormat="false" ht="12.75" hidden="false" customHeight="false" outlineLevel="0" collapsed="false">
      <c r="A4" s="262"/>
    </row>
    <row r="5" customFormat="false" ht="12.75" hidden="false" customHeight="false" outlineLevel="0" collapsed="false">
      <c r="A5" s="262"/>
      <c r="V5" s="234" t="s">
        <v>302</v>
      </c>
      <c r="W5" s="234" t="s">
        <v>302</v>
      </c>
      <c r="X5" s="234"/>
    </row>
    <row r="6" customFormat="false" ht="12.75" hidden="false" customHeight="false" outlineLevel="0" collapsed="false">
      <c r="V6" s="272" t="s">
        <v>3</v>
      </c>
      <c r="W6" s="272" t="s">
        <v>3</v>
      </c>
      <c r="X6" s="272" t="s">
        <v>302</v>
      </c>
      <c r="Y6" s="234" t="s">
        <v>304</v>
      </c>
    </row>
    <row r="7" customFormat="false" ht="12.75" hidden="false" customHeight="false" outlineLevel="0" collapsed="false">
      <c r="B7" s="429" t="s">
        <v>273</v>
      </c>
      <c r="C7" s="429" t="s">
        <v>274</v>
      </c>
      <c r="D7" s="429" t="s">
        <v>275</v>
      </c>
      <c r="E7" s="429" t="s">
        <v>276</v>
      </c>
      <c r="F7" s="429" t="s">
        <v>277</v>
      </c>
      <c r="G7" s="429" t="s">
        <v>278</v>
      </c>
      <c r="H7" s="429" t="s">
        <v>279</v>
      </c>
      <c r="I7" s="429" t="s">
        <v>280</v>
      </c>
      <c r="J7" s="429" t="s">
        <v>281</v>
      </c>
      <c r="K7" s="429" t="s">
        <v>282</v>
      </c>
      <c r="L7" s="429" t="s">
        <v>283</v>
      </c>
      <c r="M7" s="429" t="s">
        <v>284</v>
      </c>
      <c r="N7" s="429" t="s">
        <v>285</v>
      </c>
      <c r="O7" s="429" t="s">
        <v>286</v>
      </c>
      <c r="P7" s="429" t="s">
        <v>287</v>
      </c>
      <c r="Q7" s="429" t="s">
        <v>288</v>
      </c>
      <c r="R7" s="429" t="s">
        <v>289</v>
      </c>
      <c r="S7" s="429" t="s">
        <v>290</v>
      </c>
      <c r="T7" s="429" t="s">
        <v>291</v>
      </c>
      <c r="U7" s="429" t="s">
        <v>292</v>
      </c>
      <c r="V7" s="234" t="s">
        <v>305</v>
      </c>
      <c r="W7" s="234" t="s">
        <v>306</v>
      </c>
      <c r="X7" s="234" t="s">
        <v>3</v>
      </c>
      <c r="Y7" s="429" t="s">
        <v>3</v>
      </c>
    </row>
    <row r="8" customFormat="false" ht="12.75" hidden="false" customHeight="false" outlineLevel="0" collapsed="false">
      <c r="B8" s="397" t="n">
        <v>5</v>
      </c>
      <c r="C8" s="397" t="n">
        <v>5</v>
      </c>
      <c r="D8" s="397" t="n">
        <v>10</v>
      </c>
      <c r="E8" s="397" t="n">
        <v>20</v>
      </c>
      <c r="F8" s="397" t="n">
        <v>20</v>
      </c>
      <c r="G8" s="397" t="n">
        <v>40</v>
      </c>
      <c r="H8" s="397" t="n">
        <v>40</v>
      </c>
      <c r="I8" s="397" t="n">
        <v>40</v>
      </c>
      <c r="J8" s="397" t="n">
        <v>40</v>
      </c>
      <c r="K8" s="397" t="n">
        <v>40</v>
      </c>
      <c r="L8" s="397" t="n">
        <v>40</v>
      </c>
      <c r="M8" s="397" t="n">
        <v>40</v>
      </c>
      <c r="N8" s="397" t="n">
        <v>40</v>
      </c>
      <c r="O8" s="397" t="n">
        <v>40</v>
      </c>
      <c r="P8" s="397" t="n">
        <v>40</v>
      </c>
      <c r="Q8" s="397" t="n">
        <v>40</v>
      </c>
      <c r="R8" s="397" t="n">
        <v>40</v>
      </c>
      <c r="S8" s="397" t="n">
        <v>40</v>
      </c>
      <c r="T8" s="397" t="n">
        <v>40</v>
      </c>
      <c r="U8" s="397" t="n">
        <v>110</v>
      </c>
      <c r="V8" s="397" t="n">
        <f aca="false">SUM(B8:U8)</f>
        <v>730</v>
      </c>
      <c r="W8" s="397"/>
      <c r="X8" s="397"/>
      <c r="Y8" s="397"/>
    </row>
    <row r="9" customFormat="false" ht="12.75" hidden="false" customHeight="false" outlineLevel="0" collapsed="false">
      <c r="B9" s="433"/>
      <c r="C9" s="433"/>
      <c r="D9" s="433"/>
      <c r="E9" s="433"/>
      <c r="F9" s="433"/>
      <c r="G9" s="433"/>
      <c r="H9" s="433"/>
      <c r="I9" s="433"/>
      <c r="J9" s="433"/>
      <c r="K9" s="433"/>
      <c r="L9" s="433"/>
      <c r="M9" s="433"/>
      <c r="N9" s="433"/>
      <c r="O9" s="433"/>
      <c r="P9" s="433"/>
      <c r="Q9" s="433"/>
      <c r="R9" s="433"/>
      <c r="S9" s="433"/>
      <c r="T9" s="433"/>
      <c r="U9" s="433"/>
      <c r="V9" s="433"/>
      <c r="W9" s="433"/>
      <c r="X9" s="433"/>
      <c r="Y9" s="433"/>
    </row>
    <row r="10" customFormat="false" ht="12.75" hidden="false" customHeight="false" outlineLevel="0" collapsed="false">
      <c r="A10" s="399" t="n">
        <v>36540</v>
      </c>
      <c r="B10" s="444" t="n">
        <f aca="false">IF($A$1="Peak","-",IF(BaseLoad!H9&gt;BaseLoad!$G9,B$8*BaseLoad!$AM$9,0))</f>
        <v>0</v>
      </c>
      <c r="C10" s="444" t="n">
        <f aca="false">IF($A$1="Peak","-",IF(BaseLoad!I9&gt;BaseLoad!$G9,C$8*BaseLoad!$AM$9,0))</f>
        <v>0</v>
      </c>
      <c r="D10" s="444" t="n">
        <f aca="false">IF($A$1="Peak","-",IF(BaseLoad!J9&gt;BaseLoad!$G9,D$8*BaseLoad!$AM$9,0))</f>
        <v>0</v>
      </c>
      <c r="E10" s="444" t="n">
        <f aca="false">IF($A$1="Peak","-",IF(BaseLoad!K9&gt;BaseLoad!$G9,E$8*BaseLoad!$AM$9,0))</f>
        <v>0</v>
      </c>
      <c r="F10" s="444" t="n">
        <f aca="false">IF($A$1="Peak","-",IF(BaseLoad!L9&gt;BaseLoad!$G9,F$8*BaseLoad!$AM$9,0))</f>
        <v>0</v>
      </c>
      <c r="G10" s="444" t="n">
        <f aca="false">IF($A$1="Peak","-",IF(BaseLoad!M9&gt;BaseLoad!$G9,G$8*BaseLoad!$AM$9,0))</f>
        <v>0</v>
      </c>
      <c r="H10" s="444" t="n">
        <f aca="false">IF($A$1="Peak","-",IF(BaseLoad!N9&gt;BaseLoad!$G9,H$8*BaseLoad!$AM$9,0))</f>
        <v>0</v>
      </c>
      <c r="I10" s="444" t="n">
        <f aca="false">IF($A$1="Peak","-",IF(BaseLoad!O9&gt;BaseLoad!$G9,I$8*BaseLoad!$AM$9,0))</f>
        <v>0</v>
      </c>
      <c r="J10" s="444" t="n">
        <f aca="false">IF($A$1="Peak","-",IF(BaseLoad!P9&gt;BaseLoad!$G9,J$8*BaseLoad!$AM$9,0))</f>
        <v>0</v>
      </c>
      <c r="K10" s="444" t="n">
        <f aca="false">IF($A$1="Peak","-",IF(BaseLoad!Q9&gt;BaseLoad!$G9,K$8*BaseLoad!$AM$9,0))</f>
        <v>0</v>
      </c>
      <c r="L10" s="444" t="n">
        <f aca="false">IF($A$1="Peak","-",IF(BaseLoad!R9&gt;BaseLoad!$G9,L$8*BaseLoad!$AM$9,0))</f>
        <v>0</v>
      </c>
      <c r="M10" s="444" t="n">
        <f aca="false">IF($A$1="Peak","-",IF(BaseLoad!S9&gt;BaseLoad!$G9,M$8*BaseLoad!$AM$9,0))</f>
        <v>0</v>
      </c>
      <c r="N10" s="444" t="n">
        <f aca="false">IF($A$1="Peak","-",IF(BaseLoad!T9&gt;BaseLoad!$G9,N$8*BaseLoad!$AM$9,0))</f>
        <v>0</v>
      </c>
      <c r="O10" s="444" t="n">
        <f aca="false">IF($A$1="Peak","-",IF(BaseLoad!U9&gt;BaseLoad!$G9,O$8*BaseLoad!$AM$9,0))</f>
        <v>0</v>
      </c>
      <c r="P10" s="444" t="n">
        <f aca="false">IF($A$1="Peak","-",IF(BaseLoad!V9&gt;BaseLoad!$G9,P$8*BaseLoad!$AM$9,0))</f>
        <v>0</v>
      </c>
      <c r="Q10" s="444" t="n">
        <f aca="false">IF($A$1="Peak","-",IF(BaseLoad!W9&gt;BaseLoad!$G9,Q$8*BaseLoad!$AM$9,0))</f>
        <v>0</v>
      </c>
      <c r="R10" s="444" t="n">
        <f aca="false">IF($A$1="Peak","-",IF(BaseLoad!X9&gt;BaseLoad!$G9,R$8*BaseLoad!$AM$9,0))</f>
        <v>0</v>
      </c>
      <c r="S10" s="444" t="n">
        <f aca="false">IF($A$1="Peak","-",IF(BaseLoad!Y9&gt;BaseLoad!$G9,S$8*BaseLoad!$AM$9,0))</f>
        <v>0</v>
      </c>
      <c r="T10" s="444" t="n">
        <f aca="false">IF($A$1="Peak","-",IF(BaseLoad!Z9&gt;BaseLoad!$G9,T$8*BaseLoad!$AM$9,0))</f>
        <v>0</v>
      </c>
      <c r="U10" s="444" t="n">
        <f aca="false">IF($A$1="Peak","-",IF(BaseLoad!AA9&gt;BaseLoad!$G9,U$8*BaseLoad!$AM$9,0))</f>
        <v>0</v>
      </c>
      <c r="V10" s="444" t="n">
        <f aca="false">SUM(B10:U10)</f>
        <v>0</v>
      </c>
      <c r="W10" s="444" t="n">
        <v>0</v>
      </c>
      <c r="X10" s="444" t="n">
        <f aca="false">SUM(V10:W10)</f>
        <v>0</v>
      </c>
      <c r="Y10" s="444"/>
    </row>
    <row r="11" customFormat="false" ht="12.75" hidden="false" customHeight="false" outlineLevel="0" collapsed="false">
      <c r="A11" s="399" t="n">
        <f aca="false">A10+30.417</f>
        <v>36570.417</v>
      </c>
      <c r="B11" s="444" t="n">
        <f aca="false">IF($A$1="Peak","-",IF(BaseLoad!H10&gt;BaseLoad!$G10,B$8*BaseLoad!$AM$9,0))</f>
        <v>0</v>
      </c>
      <c r="C11" s="444" t="n">
        <f aca="false">IF($A$1="Peak","-",IF(BaseLoad!I10&gt;BaseLoad!$G10,C$8*BaseLoad!$AM$9,0))</f>
        <v>0</v>
      </c>
      <c r="D11" s="444" t="n">
        <f aca="false">IF($A$1="Peak","-",IF(BaseLoad!J10&gt;BaseLoad!$G10,D$8*BaseLoad!$AM$9,0))</f>
        <v>0</v>
      </c>
      <c r="E11" s="444" t="n">
        <f aca="false">IF($A$1="Peak","-",IF(BaseLoad!K10&gt;BaseLoad!$G10,E$8*BaseLoad!$AM$9,0))</f>
        <v>0</v>
      </c>
      <c r="F11" s="444" t="n">
        <f aca="false">IF($A$1="Peak","-",IF(BaseLoad!L10&gt;BaseLoad!$G10,F$8*BaseLoad!$AM$9,0))</f>
        <v>0</v>
      </c>
      <c r="G11" s="444" t="n">
        <f aca="false">IF($A$1="Peak","-",IF(BaseLoad!M10&gt;BaseLoad!$G10,G$8*BaseLoad!$AM$9,0))</f>
        <v>0</v>
      </c>
      <c r="H11" s="444" t="n">
        <f aca="false">IF($A$1="Peak","-",IF(BaseLoad!N10&gt;BaseLoad!$G10,H$8*BaseLoad!$AM$9,0))</f>
        <v>0</v>
      </c>
      <c r="I11" s="444" t="n">
        <f aca="false">IF($A$1="Peak","-",IF(BaseLoad!O10&gt;BaseLoad!$G10,I$8*BaseLoad!$AM$9,0))</f>
        <v>0</v>
      </c>
      <c r="J11" s="444" t="n">
        <f aca="false">IF($A$1="Peak","-",IF(BaseLoad!P10&gt;BaseLoad!$G10,J$8*BaseLoad!$AM$9,0))</f>
        <v>0</v>
      </c>
      <c r="K11" s="444" t="n">
        <f aca="false">IF($A$1="Peak","-",IF(BaseLoad!Q10&gt;BaseLoad!$G10,K$8*BaseLoad!$AM$9,0))</f>
        <v>0</v>
      </c>
      <c r="L11" s="444" t="n">
        <f aca="false">IF($A$1="Peak","-",IF(BaseLoad!R10&gt;BaseLoad!$G10,L$8*BaseLoad!$AM$9,0))</f>
        <v>0</v>
      </c>
      <c r="M11" s="444" t="n">
        <f aca="false">IF($A$1="Peak","-",IF(BaseLoad!S10&gt;BaseLoad!$G10,M$8*BaseLoad!$AM$9,0))</f>
        <v>0</v>
      </c>
      <c r="N11" s="444" t="n">
        <f aca="false">IF($A$1="Peak","-",IF(BaseLoad!T10&gt;BaseLoad!$G10,N$8*BaseLoad!$AM$9,0))</f>
        <v>0</v>
      </c>
      <c r="O11" s="444" t="n">
        <f aca="false">IF($A$1="Peak","-",IF(BaseLoad!U10&gt;BaseLoad!$G10,O$8*BaseLoad!$AM$9,0))</f>
        <v>0</v>
      </c>
      <c r="P11" s="444" t="n">
        <f aca="false">IF($A$1="Peak","-",IF(BaseLoad!V10&gt;BaseLoad!$G10,P$8*BaseLoad!$AM$9,0))</f>
        <v>0</v>
      </c>
      <c r="Q11" s="444" t="n">
        <f aca="false">IF($A$1="Peak","-",IF(BaseLoad!W10&gt;BaseLoad!$G10,Q$8*BaseLoad!$AM$9,0))</f>
        <v>0</v>
      </c>
      <c r="R11" s="444" t="n">
        <f aca="false">IF($A$1="Peak","-",IF(BaseLoad!X10&gt;BaseLoad!$G10,R$8*BaseLoad!$AM$9,0))</f>
        <v>0</v>
      </c>
      <c r="S11" s="444" t="n">
        <f aca="false">IF($A$1="Peak","-",IF(BaseLoad!Y10&gt;BaseLoad!$G10,S$8*BaseLoad!$AM$9,0))</f>
        <v>0</v>
      </c>
      <c r="T11" s="444" t="n">
        <f aca="false">IF($A$1="Peak","-",IF(BaseLoad!Z10&gt;BaseLoad!$G10,T$8*BaseLoad!$AM$9,0))</f>
        <v>0</v>
      </c>
      <c r="U11" s="444" t="n">
        <f aca="false">IF($A$1="Peak","-",IF(BaseLoad!AA10&gt;BaseLoad!$G10,U$8*BaseLoad!$AM$9,0))</f>
        <v>0</v>
      </c>
      <c r="V11" s="444" t="n">
        <f aca="false">SUM(B11:U11)</f>
        <v>0</v>
      </c>
      <c r="W11" s="444" t="n">
        <v>0</v>
      </c>
      <c r="X11" s="444" t="n">
        <f aca="false">SUM(V11:W11)</f>
        <v>0</v>
      </c>
      <c r="Y11" s="444"/>
    </row>
    <row r="12" customFormat="false" ht="12.75" hidden="false" customHeight="false" outlineLevel="0" collapsed="false">
      <c r="A12" s="399" t="n">
        <f aca="false">A11+30.417</f>
        <v>36600.834</v>
      </c>
      <c r="B12" s="444" t="n">
        <f aca="false">IF($A$1="Peak","-",IF(BaseLoad!H11&gt;BaseLoad!$G11,B$8*BaseLoad!$AM$9,0))</f>
        <v>0</v>
      </c>
      <c r="C12" s="444" t="n">
        <f aca="false">IF($A$1="Peak","-",IF(BaseLoad!I11&gt;BaseLoad!$G11,C$8*BaseLoad!$AM$9,0))</f>
        <v>0</v>
      </c>
      <c r="D12" s="444" t="n">
        <f aca="false">IF($A$1="Peak","-",IF(BaseLoad!J11&gt;BaseLoad!$G11,D$8*BaseLoad!$AM$9,0))</f>
        <v>0</v>
      </c>
      <c r="E12" s="444" t="n">
        <f aca="false">IF($A$1="Peak","-",IF(BaseLoad!K11&gt;BaseLoad!$G11,E$8*BaseLoad!$AM$9,0))</f>
        <v>0</v>
      </c>
      <c r="F12" s="444" t="n">
        <f aca="false">IF($A$1="Peak","-",IF(BaseLoad!L11&gt;BaseLoad!$G11,F$8*BaseLoad!$AM$9,0))</f>
        <v>0</v>
      </c>
      <c r="G12" s="444" t="n">
        <f aca="false">IF($A$1="Peak","-",IF(BaseLoad!M11&gt;BaseLoad!$G11,G$8*BaseLoad!$AM$9,0))</f>
        <v>0</v>
      </c>
      <c r="H12" s="444" t="n">
        <f aca="false">IF($A$1="Peak","-",IF(BaseLoad!N11&gt;BaseLoad!$G11,H$8*BaseLoad!$AM$9,0))</f>
        <v>0</v>
      </c>
      <c r="I12" s="444" t="n">
        <f aca="false">IF($A$1="Peak","-",IF(BaseLoad!O11&gt;BaseLoad!$G11,I$8*BaseLoad!$AM$9,0))</f>
        <v>0</v>
      </c>
      <c r="J12" s="444" t="n">
        <f aca="false">IF($A$1="Peak","-",IF(BaseLoad!P11&gt;BaseLoad!$G11,J$8*BaseLoad!$AM$9,0))</f>
        <v>0</v>
      </c>
      <c r="K12" s="444" t="n">
        <f aca="false">IF($A$1="Peak","-",IF(BaseLoad!Q11&gt;BaseLoad!$G11,K$8*BaseLoad!$AM$9,0))</f>
        <v>0</v>
      </c>
      <c r="L12" s="444" t="n">
        <f aca="false">IF($A$1="Peak","-",IF(BaseLoad!R11&gt;BaseLoad!$G11,L$8*BaseLoad!$AM$9,0))</f>
        <v>0</v>
      </c>
      <c r="M12" s="444" t="n">
        <f aca="false">IF($A$1="Peak","-",IF(BaseLoad!S11&gt;BaseLoad!$G11,M$8*BaseLoad!$AM$9,0))</f>
        <v>0</v>
      </c>
      <c r="N12" s="444" t="n">
        <f aca="false">IF($A$1="Peak","-",IF(BaseLoad!T11&gt;BaseLoad!$G11,N$8*BaseLoad!$AM$9,0))</f>
        <v>0</v>
      </c>
      <c r="O12" s="444" t="n">
        <f aca="false">IF($A$1="Peak","-",IF(BaseLoad!U11&gt;BaseLoad!$G11,O$8*BaseLoad!$AM$9,0))</f>
        <v>0</v>
      </c>
      <c r="P12" s="444" t="n">
        <f aca="false">IF($A$1="Peak","-",IF(BaseLoad!V11&gt;BaseLoad!$G11,P$8*BaseLoad!$AM$9,0))</f>
        <v>0</v>
      </c>
      <c r="Q12" s="444" t="n">
        <f aca="false">IF($A$1="Peak","-",IF(BaseLoad!W11&gt;BaseLoad!$G11,Q$8*BaseLoad!$AM$9,0))</f>
        <v>0</v>
      </c>
      <c r="R12" s="444" t="n">
        <f aca="false">IF($A$1="Peak","-",IF(BaseLoad!X11&gt;BaseLoad!$G11,R$8*BaseLoad!$AM$9,0))</f>
        <v>0</v>
      </c>
      <c r="S12" s="444" t="n">
        <f aca="false">IF($A$1="Peak","-",IF(BaseLoad!Y11&gt;BaseLoad!$G11,S$8*BaseLoad!$AM$9,0))</f>
        <v>0</v>
      </c>
      <c r="T12" s="444" t="n">
        <f aca="false">IF($A$1="Peak","-",IF(BaseLoad!Z11&gt;BaseLoad!$G11,T$8*BaseLoad!$AM$9,0))</f>
        <v>0</v>
      </c>
      <c r="U12" s="444" t="n">
        <f aca="false">IF($A$1="Peak","-",IF(BaseLoad!AA11&gt;BaseLoad!$G11,U$8*BaseLoad!$AM$9,0))</f>
        <v>0</v>
      </c>
      <c r="V12" s="444" t="n">
        <f aca="false">SUM(B12:U12)</f>
        <v>0</v>
      </c>
      <c r="W12" s="444" t="n">
        <v>0</v>
      </c>
      <c r="X12" s="444" t="n">
        <f aca="false">SUM(V12:W12)</f>
        <v>0</v>
      </c>
      <c r="Y12" s="444"/>
    </row>
    <row r="13" customFormat="false" ht="12.75" hidden="false" customHeight="false" outlineLevel="0" collapsed="false">
      <c r="A13" s="399" t="n">
        <f aca="false">A12+30.417</f>
        <v>36631.251</v>
      </c>
      <c r="B13" s="444" t="n">
        <f aca="false">IF($A$1="Peak","-",IF(BaseLoad!H12&gt;BaseLoad!$G12,B$8*BaseLoad!$AM$9,0))</f>
        <v>0</v>
      </c>
      <c r="C13" s="444" t="n">
        <f aca="false">IF($A$1="Peak","-",IF(BaseLoad!I12&gt;BaseLoad!$G12,C$8*BaseLoad!$AM$9,0))</f>
        <v>0</v>
      </c>
      <c r="D13" s="444" t="n">
        <f aca="false">IF($A$1="Peak","-",IF(BaseLoad!J12&gt;BaseLoad!$G12,D$8*BaseLoad!$AM$9,0))</f>
        <v>0</v>
      </c>
      <c r="E13" s="444" t="n">
        <f aca="false">IF($A$1="Peak","-",IF(BaseLoad!K12&gt;BaseLoad!$G12,E$8*BaseLoad!$AM$9,0))</f>
        <v>0</v>
      </c>
      <c r="F13" s="444" t="n">
        <f aca="false">IF($A$1="Peak","-",IF(BaseLoad!L12&gt;BaseLoad!$G12,F$8*BaseLoad!$AM$9,0))</f>
        <v>0</v>
      </c>
      <c r="G13" s="444" t="n">
        <f aca="false">IF($A$1="Peak","-",IF(BaseLoad!M12&gt;BaseLoad!$G12,G$8*BaseLoad!$AM$9,0))</f>
        <v>0</v>
      </c>
      <c r="H13" s="444" t="n">
        <f aca="false">IF($A$1="Peak","-",IF(BaseLoad!N12&gt;BaseLoad!$G12,H$8*BaseLoad!$AM$9,0))</f>
        <v>0</v>
      </c>
      <c r="I13" s="444" t="n">
        <f aca="false">IF($A$1="Peak","-",IF(BaseLoad!O12&gt;BaseLoad!$G12,I$8*BaseLoad!$AM$9,0))</f>
        <v>0</v>
      </c>
      <c r="J13" s="444" t="n">
        <f aca="false">IF($A$1="Peak","-",IF(BaseLoad!P12&gt;BaseLoad!$G12,J$8*BaseLoad!$AM$9,0))</f>
        <v>0</v>
      </c>
      <c r="K13" s="444" t="n">
        <f aca="false">IF($A$1="Peak","-",IF(BaseLoad!Q12&gt;BaseLoad!$G12,K$8*BaseLoad!$AM$9,0))</f>
        <v>0</v>
      </c>
      <c r="L13" s="444" t="n">
        <f aca="false">IF($A$1="Peak","-",IF(BaseLoad!R12&gt;BaseLoad!$G12,L$8*BaseLoad!$AM$9,0))</f>
        <v>0</v>
      </c>
      <c r="M13" s="444" t="n">
        <f aca="false">IF($A$1="Peak","-",IF(BaseLoad!S12&gt;BaseLoad!$G12,M$8*BaseLoad!$AM$9,0))</f>
        <v>0</v>
      </c>
      <c r="N13" s="444" t="n">
        <f aca="false">IF($A$1="Peak","-",IF(BaseLoad!T12&gt;BaseLoad!$G12,N$8*BaseLoad!$AM$9,0))</f>
        <v>0</v>
      </c>
      <c r="O13" s="444" t="n">
        <f aca="false">IF($A$1="Peak","-",IF(BaseLoad!U12&gt;BaseLoad!$G12,O$8*BaseLoad!$AM$9,0))</f>
        <v>0</v>
      </c>
      <c r="P13" s="444" t="n">
        <f aca="false">IF($A$1="Peak","-",IF(BaseLoad!V12&gt;BaseLoad!$G12,P$8*BaseLoad!$AM$9,0))</f>
        <v>0</v>
      </c>
      <c r="Q13" s="444" t="n">
        <f aca="false">IF($A$1="Peak","-",IF(BaseLoad!W12&gt;BaseLoad!$G12,Q$8*BaseLoad!$AM$9,0))</f>
        <v>0</v>
      </c>
      <c r="R13" s="444" t="n">
        <f aca="false">IF($A$1="Peak","-",IF(BaseLoad!X12&gt;BaseLoad!$G12,R$8*BaseLoad!$AM$9,0))</f>
        <v>0</v>
      </c>
      <c r="S13" s="444" t="n">
        <f aca="false">IF($A$1="Peak","-",IF(BaseLoad!Y12&gt;BaseLoad!$G12,S$8*BaseLoad!$AM$9,0))</f>
        <v>0</v>
      </c>
      <c r="T13" s="444" t="n">
        <f aca="false">IF($A$1="Peak","-",IF(BaseLoad!Z12&gt;BaseLoad!$G12,T$8*BaseLoad!$AM$9,0))</f>
        <v>0</v>
      </c>
      <c r="U13" s="444" t="n">
        <f aca="false">IF($A$1="Peak","-",IF(BaseLoad!AA12&gt;BaseLoad!$G12,U$8*BaseLoad!$AM$9,0))</f>
        <v>0</v>
      </c>
      <c r="V13" s="444" t="n">
        <f aca="false">SUM(B13:U13)</f>
        <v>0</v>
      </c>
      <c r="W13" s="444" t="n">
        <v>0</v>
      </c>
      <c r="X13" s="444" t="n">
        <f aca="false">SUM(V13:W13)</f>
        <v>0</v>
      </c>
      <c r="Y13" s="444"/>
    </row>
    <row r="14" customFormat="false" ht="12.75" hidden="false" customHeight="false" outlineLevel="0" collapsed="false">
      <c r="A14" s="399" t="n">
        <f aca="false">A13+30.417</f>
        <v>36661.668</v>
      </c>
      <c r="B14" s="444" t="n">
        <f aca="false">IF($A$1="Peak","-",IF(BaseLoad!H13&gt;BaseLoad!$G13,B$8*BaseLoad!$AM$9,0))</f>
        <v>0</v>
      </c>
      <c r="C14" s="444" t="n">
        <f aca="false">IF($A$1="Peak","-",IF(BaseLoad!I13&gt;BaseLoad!$G13,C$8*BaseLoad!$AM$9,0))</f>
        <v>0</v>
      </c>
      <c r="D14" s="444" t="n">
        <f aca="false">IF($A$1="Peak","-",IF(BaseLoad!J13&gt;BaseLoad!$G13,D$8*BaseLoad!$AM$9,0))</f>
        <v>0</v>
      </c>
      <c r="E14" s="444" t="n">
        <f aca="false">IF($A$1="Peak","-",IF(BaseLoad!K13&gt;BaseLoad!$G13,E$8*BaseLoad!$AM$9,0))</f>
        <v>0</v>
      </c>
      <c r="F14" s="444" t="n">
        <f aca="false">IF($A$1="Peak","-",IF(BaseLoad!L13&gt;BaseLoad!$G13,F$8*BaseLoad!$AM$9,0))</f>
        <v>0</v>
      </c>
      <c r="G14" s="444" t="n">
        <f aca="false">IF($A$1="Peak","-",IF(BaseLoad!M13&gt;BaseLoad!$G13,G$8*BaseLoad!$AM$9,0))</f>
        <v>0</v>
      </c>
      <c r="H14" s="444" t="n">
        <f aca="false">IF($A$1="Peak","-",IF(BaseLoad!N13&gt;BaseLoad!$G13,H$8*BaseLoad!$AM$9,0))</f>
        <v>0</v>
      </c>
      <c r="I14" s="444" t="n">
        <f aca="false">IF($A$1="Peak","-",IF(BaseLoad!O13&gt;BaseLoad!$G13,I$8*BaseLoad!$AM$9,0))</f>
        <v>0</v>
      </c>
      <c r="J14" s="444" t="n">
        <f aca="false">IF($A$1="Peak","-",IF(BaseLoad!P13&gt;BaseLoad!$G13,J$8*BaseLoad!$AM$9,0))</f>
        <v>0</v>
      </c>
      <c r="K14" s="444" t="n">
        <f aca="false">IF($A$1="Peak","-",IF(BaseLoad!Q13&gt;BaseLoad!$G13,K$8*BaseLoad!$AM$9,0))</f>
        <v>0</v>
      </c>
      <c r="L14" s="444" t="n">
        <f aca="false">IF($A$1="Peak","-",IF(BaseLoad!R13&gt;BaseLoad!$G13,L$8*BaseLoad!$AM$9,0))</f>
        <v>0</v>
      </c>
      <c r="M14" s="444" t="n">
        <f aca="false">IF($A$1="Peak","-",IF(BaseLoad!S13&gt;BaseLoad!$G13,M$8*BaseLoad!$AM$9,0))</f>
        <v>0</v>
      </c>
      <c r="N14" s="444" t="n">
        <f aca="false">IF($A$1="Peak","-",IF(BaseLoad!T13&gt;BaseLoad!$G13,N$8*BaseLoad!$AM$9,0))</f>
        <v>0</v>
      </c>
      <c r="O14" s="444" t="n">
        <f aca="false">IF($A$1="Peak","-",IF(BaseLoad!U13&gt;BaseLoad!$G13,O$8*BaseLoad!$AM$9,0))</f>
        <v>0</v>
      </c>
      <c r="P14" s="444" t="n">
        <f aca="false">IF($A$1="Peak","-",IF(BaseLoad!V13&gt;BaseLoad!$G13,P$8*BaseLoad!$AM$9,0))</f>
        <v>0</v>
      </c>
      <c r="Q14" s="444" t="n">
        <f aca="false">IF($A$1="Peak","-",IF(BaseLoad!W13&gt;BaseLoad!$G13,Q$8*BaseLoad!$AM$9,0))</f>
        <v>0</v>
      </c>
      <c r="R14" s="444" t="n">
        <f aca="false">IF($A$1="Peak","-",IF(BaseLoad!X13&gt;BaseLoad!$G13,R$8*BaseLoad!$AM$9,0))</f>
        <v>0</v>
      </c>
      <c r="S14" s="444" t="n">
        <f aca="false">IF($A$1="Peak","-",IF(BaseLoad!Y13&gt;BaseLoad!$G13,S$8*BaseLoad!$AM$9,0))</f>
        <v>0</v>
      </c>
      <c r="T14" s="444" t="n">
        <f aca="false">IF($A$1="Peak","-",IF(BaseLoad!Z13&gt;BaseLoad!$G13,T$8*BaseLoad!$AM$9,0))</f>
        <v>0</v>
      </c>
      <c r="U14" s="444" t="n">
        <f aca="false">IF($A$1="Peak","-",IF(BaseLoad!AA13&gt;BaseLoad!$G13,U$8*BaseLoad!$AM$9,0))</f>
        <v>0</v>
      </c>
      <c r="V14" s="444" t="n">
        <f aca="false">SUM(B14:U14)</f>
        <v>0</v>
      </c>
      <c r="W14" s="444" t="n">
        <v>0</v>
      </c>
      <c r="X14" s="444" t="n">
        <f aca="false">SUM(V14:W14)</f>
        <v>0</v>
      </c>
      <c r="Y14" s="444"/>
    </row>
    <row r="15" customFormat="false" ht="12.75" hidden="false" customHeight="false" outlineLevel="0" collapsed="false">
      <c r="A15" s="399" t="n">
        <f aca="false">A14+30.417</f>
        <v>36692.085</v>
      </c>
      <c r="B15" s="444" t="n">
        <f aca="false">IF($A$1="Peak","-",IF(BaseLoad!H14&gt;BaseLoad!$G14,B$8*BaseLoad!$AM$9,0))</f>
        <v>0</v>
      </c>
      <c r="C15" s="444" t="n">
        <f aca="false">IF($A$1="Peak","-",IF(BaseLoad!I14&gt;BaseLoad!$G14,C$8*BaseLoad!$AM$9,0))</f>
        <v>0</v>
      </c>
      <c r="D15" s="444" t="n">
        <f aca="false">IF($A$1="Peak","-",IF(BaseLoad!J14&gt;BaseLoad!$G14,D$8*BaseLoad!$AM$9,0))</f>
        <v>0</v>
      </c>
      <c r="E15" s="444" t="n">
        <f aca="false">IF($A$1="Peak","-",IF(BaseLoad!K14&gt;BaseLoad!$G14,E$8*BaseLoad!$AM$9,0))</f>
        <v>0</v>
      </c>
      <c r="F15" s="444" t="n">
        <f aca="false">IF($A$1="Peak","-",IF(BaseLoad!L14&gt;BaseLoad!$G14,F$8*BaseLoad!$AM$9,0))</f>
        <v>0</v>
      </c>
      <c r="G15" s="444" t="n">
        <f aca="false">IF($A$1="Peak","-",IF(BaseLoad!M14&gt;BaseLoad!$G14,G$8*BaseLoad!$AM$9,0))</f>
        <v>0</v>
      </c>
      <c r="H15" s="444" t="n">
        <f aca="false">IF($A$1="Peak","-",IF(BaseLoad!N14&gt;BaseLoad!$G14,H$8*BaseLoad!$AM$9,0))</f>
        <v>0</v>
      </c>
      <c r="I15" s="444" t="n">
        <f aca="false">IF($A$1="Peak","-",IF(BaseLoad!O14&gt;BaseLoad!$G14,I$8*BaseLoad!$AM$9,0))</f>
        <v>0</v>
      </c>
      <c r="J15" s="444" t="n">
        <f aca="false">IF($A$1="Peak","-",IF(BaseLoad!P14&gt;BaseLoad!$G14,J$8*BaseLoad!$AM$9,0))</f>
        <v>0</v>
      </c>
      <c r="K15" s="444" t="n">
        <f aca="false">IF($A$1="Peak","-",IF(BaseLoad!Q14&gt;BaseLoad!$G14,K$8*BaseLoad!$AM$9,0))</f>
        <v>0</v>
      </c>
      <c r="L15" s="444" t="n">
        <f aca="false">IF($A$1="Peak","-",IF(BaseLoad!R14&gt;BaseLoad!$G14,L$8*BaseLoad!$AM$9,0))</f>
        <v>0</v>
      </c>
      <c r="M15" s="444" t="n">
        <f aca="false">IF($A$1="Peak","-",IF(BaseLoad!S14&gt;BaseLoad!$G14,M$8*BaseLoad!$AM$9,0))</f>
        <v>0</v>
      </c>
      <c r="N15" s="444" t="n">
        <f aca="false">IF($A$1="Peak","-",IF(BaseLoad!T14&gt;BaseLoad!$G14,N$8*BaseLoad!$AM$9,0))</f>
        <v>0</v>
      </c>
      <c r="O15" s="444" t="n">
        <f aca="false">IF($A$1="Peak","-",IF(BaseLoad!U14&gt;BaseLoad!$G14,O$8*BaseLoad!$AM$9,0))</f>
        <v>0</v>
      </c>
      <c r="P15" s="444" t="n">
        <f aca="false">IF($A$1="Peak","-",IF(BaseLoad!V14&gt;BaseLoad!$G14,P$8*BaseLoad!$AM$9,0))</f>
        <v>0</v>
      </c>
      <c r="Q15" s="444" t="n">
        <f aca="false">IF($A$1="Peak","-",IF(BaseLoad!W14&gt;BaseLoad!$G14,Q$8*BaseLoad!$AM$9,0))</f>
        <v>0</v>
      </c>
      <c r="R15" s="444" t="n">
        <f aca="false">IF($A$1="Peak","-",IF(BaseLoad!X14&gt;BaseLoad!$G14,R$8*BaseLoad!$AM$9,0))</f>
        <v>0</v>
      </c>
      <c r="S15" s="444" t="n">
        <f aca="false">IF($A$1="Peak","-",IF(BaseLoad!Y14&gt;BaseLoad!$G14,S$8*BaseLoad!$AM$9,0))</f>
        <v>0</v>
      </c>
      <c r="T15" s="444" t="n">
        <f aca="false">IF($A$1="Peak","-",IF(BaseLoad!Z14&gt;BaseLoad!$G14,T$8*BaseLoad!$AM$9,0))</f>
        <v>0</v>
      </c>
      <c r="U15" s="444" t="n">
        <f aca="false">IF($A$1="Peak","-",IF(BaseLoad!AA14&gt;BaseLoad!$G14,U$8*BaseLoad!$AM$9,0))</f>
        <v>0</v>
      </c>
      <c r="V15" s="444" t="n">
        <f aca="false">SUM(B15:U15)</f>
        <v>0</v>
      </c>
      <c r="W15" s="444" t="n">
        <v>0</v>
      </c>
      <c r="X15" s="444" t="n">
        <f aca="false">SUM(V15:W15)</f>
        <v>0</v>
      </c>
      <c r="Y15" s="444"/>
    </row>
    <row r="16" customFormat="false" ht="12.75" hidden="false" customHeight="false" outlineLevel="0" collapsed="false">
      <c r="A16" s="399" t="n">
        <f aca="false">A15+30.417</f>
        <v>36722.502</v>
      </c>
      <c r="B16" s="444" t="n">
        <f aca="false">IF($A$1="Peak","-",IF(BaseLoad!H15&gt;BaseLoad!$G15,B$8*BaseLoad!$AM$9,0))</f>
        <v>0</v>
      </c>
      <c r="C16" s="444" t="n">
        <f aca="false">IF($A$1="Peak","-",IF(BaseLoad!I15&gt;BaseLoad!$G15,C$8*BaseLoad!$AM$9,0))</f>
        <v>0</v>
      </c>
      <c r="D16" s="444" t="n">
        <f aca="false">IF($A$1="Peak","-",IF(BaseLoad!J15&gt;BaseLoad!$G15,D$8*BaseLoad!$AM$9,0))</f>
        <v>0</v>
      </c>
      <c r="E16" s="444" t="n">
        <f aca="false">IF($A$1="Peak","-",IF(BaseLoad!K15&gt;BaseLoad!$G15,E$8*BaseLoad!$AM$9,0))</f>
        <v>0</v>
      </c>
      <c r="F16" s="444" t="n">
        <f aca="false">IF($A$1="Peak","-",IF(BaseLoad!L15&gt;BaseLoad!$G15,F$8*BaseLoad!$AM$9,0))</f>
        <v>0</v>
      </c>
      <c r="G16" s="444" t="n">
        <f aca="false">IF($A$1="Peak","-",IF(BaseLoad!M15&gt;BaseLoad!$G15,G$8*BaseLoad!$AM$9,0))</f>
        <v>0</v>
      </c>
      <c r="H16" s="444" t="n">
        <f aca="false">IF($A$1="Peak","-",IF(BaseLoad!N15&gt;BaseLoad!$G15,H$8*BaseLoad!$AM$9,0))</f>
        <v>0</v>
      </c>
      <c r="I16" s="444" t="n">
        <f aca="false">IF($A$1="Peak","-",IF(BaseLoad!O15&gt;BaseLoad!$G15,I$8*BaseLoad!$AM$9,0))</f>
        <v>0</v>
      </c>
      <c r="J16" s="444" t="n">
        <f aca="false">IF($A$1="Peak","-",IF(BaseLoad!P15&gt;BaseLoad!$G15,J$8*BaseLoad!$AM$9,0))</f>
        <v>0</v>
      </c>
      <c r="K16" s="444" t="n">
        <f aca="false">IF($A$1="Peak","-",IF(BaseLoad!Q15&gt;BaseLoad!$G15,K$8*BaseLoad!$AM$9,0))</f>
        <v>0</v>
      </c>
      <c r="L16" s="444" t="n">
        <f aca="false">IF($A$1="Peak","-",IF(BaseLoad!R15&gt;BaseLoad!$G15,L$8*BaseLoad!$AM$9,0))</f>
        <v>0</v>
      </c>
      <c r="M16" s="444" t="n">
        <f aca="false">IF($A$1="Peak","-",IF(BaseLoad!S15&gt;BaseLoad!$G15,M$8*BaseLoad!$AM$9,0))</f>
        <v>0</v>
      </c>
      <c r="N16" s="444" t="n">
        <f aca="false">IF($A$1="Peak","-",IF(BaseLoad!T15&gt;BaseLoad!$G15,N$8*BaseLoad!$AM$9,0))</f>
        <v>0</v>
      </c>
      <c r="O16" s="444" t="n">
        <f aca="false">IF($A$1="Peak","-",IF(BaseLoad!U15&gt;BaseLoad!$G15,O$8*BaseLoad!$AM$9,0))</f>
        <v>0</v>
      </c>
      <c r="P16" s="444" t="n">
        <f aca="false">IF($A$1="Peak","-",IF(BaseLoad!V15&gt;BaseLoad!$G15,P$8*BaseLoad!$AM$9,0))</f>
        <v>0</v>
      </c>
      <c r="Q16" s="444" t="n">
        <f aca="false">IF($A$1="Peak","-",IF(BaseLoad!W15&gt;BaseLoad!$G15,Q$8*BaseLoad!$AM$9,0))</f>
        <v>0</v>
      </c>
      <c r="R16" s="444" t="n">
        <f aca="false">IF($A$1="Peak","-",IF(BaseLoad!X15&gt;BaseLoad!$G15,R$8*BaseLoad!$AM$9,0))</f>
        <v>0</v>
      </c>
      <c r="S16" s="444" t="n">
        <f aca="false">IF($A$1="Peak","-",IF(BaseLoad!Y15&gt;BaseLoad!$G15,S$8*BaseLoad!$AM$9,0))</f>
        <v>0</v>
      </c>
      <c r="T16" s="444" t="n">
        <f aca="false">IF($A$1="Peak","-",IF(BaseLoad!Z15&gt;BaseLoad!$G15,T$8*BaseLoad!$AM$9,0))</f>
        <v>0</v>
      </c>
      <c r="U16" s="444" t="n">
        <f aca="false">IF($A$1="Peak","-",IF(BaseLoad!AA15&gt;BaseLoad!$G15,U$8*BaseLoad!$AM$9,0))</f>
        <v>0</v>
      </c>
      <c r="V16" s="444" t="n">
        <f aca="false">SUM(B16:U16)</f>
        <v>0</v>
      </c>
      <c r="W16" s="444" t="n">
        <v>0</v>
      </c>
      <c r="X16" s="444" t="n">
        <f aca="false">SUM(V16:W16)</f>
        <v>0</v>
      </c>
      <c r="Y16" s="444"/>
    </row>
    <row r="17" customFormat="false" ht="12.75" hidden="false" customHeight="false" outlineLevel="0" collapsed="false">
      <c r="A17" s="399" t="n">
        <f aca="false">A16+30.417</f>
        <v>36752.919</v>
      </c>
      <c r="B17" s="444" t="n">
        <f aca="false">IF($A$1="Peak","-",IF(BaseLoad!H16&gt;BaseLoad!$G16,B$8*BaseLoad!$AM$9,0))</f>
        <v>0</v>
      </c>
      <c r="C17" s="444" t="n">
        <f aca="false">IF($A$1="Peak","-",IF(BaseLoad!I16&gt;BaseLoad!$G16,C$8*BaseLoad!$AM$9,0))</f>
        <v>0</v>
      </c>
      <c r="D17" s="444" t="n">
        <f aca="false">IF($A$1="Peak","-",IF(BaseLoad!J16&gt;BaseLoad!$G16,D$8*BaseLoad!$AM$9,0))</f>
        <v>0</v>
      </c>
      <c r="E17" s="444" t="n">
        <f aca="false">IF($A$1="Peak","-",IF(BaseLoad!K16&gt;BaseLoad!$G16,E$8*BaseLoad!$AM$9,0))</f>
        <v>0</v>
      </c>
      <c r="F17" s="444" t="n">
        <f aca="false">IF($A$1="Peak","-",IF(BaseLoad!L16&gt;BaseLoad!$G16,F$8*BaseLoad!$AM$9,0))</f>
        <v>0</v>
      </c>
      <c r="G17" s="444" t="n">
        <f aca="false">IF($A$1="Peak","-",IF(BaseLoad!M16&gt;BaseLoad!$G16,G$8*BaseLoad!$AM$9,0))</f>
        <v>0</v>
      </c>
      <c r="H17" s="444" t="n">
        <f aca="false">IF($A$1="Peak","-",IF(BaseLoad!N16&gt;BaseLoad!$G16,H$8*BaseLoad!$AM$9,0))</f>
        <v>0</v>
      </c>
      <c r="I17" s="444" t="n">
        <f aca="false">IF($A$1="Peak","-",IF(BaseLoad!O16&gt;BaseLoad!$G16,I$8*BaseLoad!$AM$9,0))</f>
        <v>0</v>
      </c>
      <c r="J17" s="444" t="n">
        <f aca="false">IF($A$1="Peak","-",IF(BaseLoad!P16&gt;BaseLoad!$G16,J$8*BaseLoad!$AM$9,0))</f>
        <v>0</v>
      </c>
      <c r="K17" s="444" t="n">
        <f aca="false">IF($A$1="Peak","-",IF(BaseLoad!Q16&gt;BaseLoad!$G16,K$8*BaseLoad!$AM$9,0))</f>
        <v>0</v>
      </c>
      <c r="L17" s="444" t="n">
        <f aca="false">IF($A$1="Peak","-",IF(BaseLoad!R16&gt;BaseLoad!$G16,L$8*BaseLoad!$AM$9,0))</f>
        <v>0</v>
      </c>
      <c r="M17" s="444" t="n">
        <f aca="false">IF($A$1="Peak","-",IF(BaseLoad!S16&gt;BaseLoad!$G16,M$8*BaseLoad!$AM$9,0))</f>
        <v>0</v>
      </c>
      <c r="N17" s="444" t="n">
        <f aca="false">IF($A$1="Peak","-",IF(BaseLoad!T16&gt;BaseLoad!$G16,N$8*BaseLoad!$AM$9,0))</f>
        <v>0</v>
      </c>
      <c r="O17" s="444" t="n">
        <f aca="false">IF($A$1="Peak","-",IF(BaseLoad!U16&gt;BaseLoad!$G16,O$8*BaseLoad!$AM$9,0))</f>
        <v>0</v>
      </c>
      <c r="P17" s="444" t="n">
        <f aca="false">IF($A$1="Peak","-",IF(BaseLoad!V16&gt;BaseLoad!$G16,P$8*BaseLoad!$AM$9,0))</f>
        <v>0</v>
      </c>
      <c r="Q17" s="444" t="n">
        <f aca="false">IF($A$1="Peak","-",IF(BaseLoad!W16&gt;BaseLoad!$G16,Q$8*BaseLoad!$AM$9,0))</f>
        <v>0</v>
      </c>
      <c r="R17" s="444" t="n">
        <f aca="false">IF($A$1="Peak","-",IF(BaseLoad!X16&gt;BaseLoad!$G16,R$8*BaseLoad!$AM$9,0))</f>
        <v>0</v>
      </c>
      <c r="S17" s="444" t="n">
        <f aca="false">IF($A$1="Peak","-",IF(BaseLoad!Y16&gt;BaseLoad!$G16,S$8*BaseLoad!$AM$9,0))</f>
        <v>0</v>
      </c>
      <c r="T17" s="444" t="n">
        <f aca="false">IF($A$1="Peak","-",IF(BaseLoad!Z16&gt;BaseLoad!$G16,T$8*BaseLoad!$AM$9,0))</f>
        <v>0</v>
      </c>
      <c r="U17" s="444" t="n">
        <f aca="false">IF($A$1="Peak","-",IF(BaseLoad!AA16&gt;BaseLoad!$G16,U$8*BaseLoad!$AM$9,0))</f>
        <v>0</v>
      </c>
      <c r="V17" s="444" t="n">
        <f aca="false">SUM(B17:U17)</f>
        <v>0</v>
      </c>
      <c r="W17" s="444" t="n">
        <v>0</v>
      </c>
      <c r="X17" s="444" t="n">
        <f aca="false">SUM(V17:W17)</f>
        <v>0</v>
      </c>
      <c r="Y17" s="444"/>
    </row>
    <row r="18" customFormat="false" ht="12.75" hidden="false" customHeight="false" outlineLevel="0" collapsed="false">
      <c r="A18" s="399" t="n">
        <f aca="false">A17+30.417</f>
        <v>36783.336</v>
      </c>
      <c r="B18" s="444" t="n">
        <f aca="false">IF($A$1="Peak","-",IF(BaseLoad!H17&gt;BaseLoad!$G17,B$8*BaseLoad!$AM$9,0))</f>
        <v>0</v>
      </c>
      <c r="C18" s="444" t="n">
        <f aca="false">IF($A$1="Peak","-",IF(BaseLoad!I17&gt;BaseLoad!$G17,C$8*BaseLoad!$AM$9,0))</f>
        <v>0</v>
      </c>
      <c r="D18" s="444" t="n">
        <f aca="false">IF($A$1="Peak","-",IF(BaseLoad!J17&gt;BaseLoad!$G17,D$8*BaseLoad!$AM$9,0))</f>
        <v>0</v>
      </c>
      <c r="E18" s="444" t="n">
        <f aca="false">IF($A$1="Peak","-",IF(BaseLoad!K17&gt;BaseLoad!$G17,E$8*BaseLoad!$AM$9,0))</f>
        <v>0</v>
      </c>
      <c r="F18" s="444" t="n">
        <f aca="false">IF($A$1="Peak","-",IF(BaseLoad!L17&gt;BaseLoad!$G17,F$8*BaseLoad!$AM$9,0))</f>
        <v>0</v>
      </c>
      <c r="G18" s="444" t="n">
        <f aca="false">IF($A$1="Peak","-",IF(BaseLoad!M17&gt;BaseLoad!$G17,G$8*BaseLoad!$AM$9,0))</f>
        <v>0</v>
      </c>
      <c r="H18" s="444" t="n">
        <f aca="false">IF($A$1="Peak","-",IF(BaseLoad!N17&gt;BaseLoad!$G17,H$8*BaseLoad!$AM$9,0))</f>
        <v>0</v>
      </c>
      <c r="I18" s="444" t="n">
        <f aca="false">IF($A$1="Peak","-",IF(BaseLoad!O17&gt;BaseLoad!$G17,I$8*BaseLoad!$AM$9,0))</f>
        <v>0</v>
      </c>
      <c r="J18" s="444" t="n">
        <f aca="false">IF($A$1="Peak","-",IF(BaseLoad!P17&gt;BaseLoad!$G17,J$8*BaseLoad!$AM$9,0))</f>
        <v>0</v>
      </c>
      <c r="K18" s="444" t="n">
        <f aca="false">IF($A$1="Peak","-",IF(BaseLoad!Q17&gt;BaseLoad!$G17,K$8*BaseLoad!$AM$9,0))</f>
        <v>0</v>
      </c>
      <c r="L18" s="444" t="n">
        <f aca="false">IF($A$1="Peak","-",IF(BaseLoad!R17&gt;BaseLoad!$G17,L$8*BaseLoad!$AM$9,0))</f>
        <v>0</v>
      </c>
      <c r="M18" s="444" t="n">
        <f aca="false">IF($A$1="Peak","-",IF(BaseLoad!S17&gt;BaseLoad!$G17,M$8*BaseLoad!$AM$9,0))</f>
        <v>0</v>
      </c>
      <c r="N18" s="444" t="n">
        <f aca="false">IF($A$1="Peak","-",IF(BaseLoad!T17&gt;BaseLoad!$G17,N$8*BaseLoad!$AM$9,0))</f>
        <v>0</v>
      </c>
      <c r="O18" s="444" t="n">
        <f aca="false">IF($A$1="Peak","-",IF(BaseLoad!U17&gt;BaseLoad!$G17,O$8*BaseLoad!$AM$9,0))</f>
        <v>0</v>
      </c>
      <c r="P18" s="444" t="n">
        <f aca="false">IF($A$1="Peak","-",IF(BaseLoad!V17&gt;BaseLoad!$G17,P$8*BaseLoad!$AM$9,0))</f>
        <v>0</v>
      </c>
      <c r="Q18" s="444" t="n">
        <f aca="false">IF($A$1="Peak","-",IF(BaseLoad!W17&gt;BaseLoad!$G17,Q$8*BaseLoad!$AM$9,0))</f>
        <v>0</v>
      </c>
      <c r="R18" s="444" t="n">
        <f aca="false">IF($A$1="Peak","-",IF(BaseLoad!X17&gt;BaseLoad!$G17,R$8*BaseLoad!$AM$9,0))</f>
        <v>0</v>
      </c>
      <c r="S18" s="444" t="n">
        <f aca="false">IF($A$1="Peak","-",IF(BaseLoad!Y17&gt;BaseLoad!$G17,S$8*BaseLoad!$AM$9,0))</f>
        <v>0</v>
      </c>
      <c r="T18" s="444" t="n">
        <f aca="false">IF($A$1="Peak","-",IF(BaseLoad!Z17&gt;BaseLoad!$G17,T$8*BaseLoad!$AM$9,0))</f>
        <v>0</v>
      </c>
      <c r="U18" s="444" t="n">
        <f aca="false">IF($A$1="Peak","-",IF(BaseLoad!AA17&gt;BaseLoad!$G17,U$8*BaseLoad!$AM$9,0))</f>
        <v>0</v>
      </c>
      <c r="V18" s="444" t="n">
        <f aca="false">SUM(B18:U18)</f>
        <v>0</v>
      </c>
      <c r="W18" s="444" t="n">
        <v>0</v>
      </c>
      <c r="X18" s="444" t="n">
        <f aca="false">SUM(V18:W18)</f>
        <v>0</v>
      </c>
      <c r="Y18" s="444"/>
    </row>
    <row r="19" customFormat="false" ht="12.75" hidden="false" customHeight="false" outlineLevel="0" collapsed="false">
      <c r="A19" s="399" t="n">
        <f aca="false">A18+30.417</f>
        <v>36813.753</v>
      </c>
      <c r="B19" s="444" t="n">
        <f aca="false">IF($A$1="Peak","-",IF(BaseLoad!H18&gt;BaseLoad!$G18,B$8*BaseLoad!$AM$9,0))</f>
        <v>0</v>
      </c>
      <c r="C19" s="444" t="n">
        <f aca="false">IF($A$1="Peak","-",IF(BaseLoad!I18&gt;BaseLoad!$G18,C$8*BaseLoad!$AM$9,0))</f>
        <v>0</v>
      </c>
      <c r="D19" s="444" t="n">
        <f aca="false">IF($A$1="Peak","-",IF(BaseLoad!J18&gt;BaseLoad!$G18,D$8*BaseLoad!$AM$9,0))</f>
        <v>0</v>
      </c>
      <c r="E19" s="444" t="n">
        <f aca="false">IF($A$1="Peak","-",IF(BaseLoad!K18&gt;BaseLoad!$G18,E$8*BaseLoad!$AM$9,0))</f>
        <v>0</v>
      </c>
      <c r="F19" s="444" t="n">
        <f aca="false">IF($A$1="Peak","-",IF(BaseLoad!L18&gt;BaseLoad!$G18,F$8*BaseLoad!$AM$9,0))</f>
        <v>0</v>
      </c>
      <c r="G19" s="444" t="n">
        <f aca="false">IF($A$1="Peak","-",IF(BaseLoad!M18&gt;BaseLoad!$G18,G$8*BaseLoad!$AM$9,0))</f>
        <v>0</v>
      </c>
      <c r="H19" s="444" t="n">
        <f aca="false">IF($A$1="Peak","-",IF(BaseLoad!N18&gt;BaseLoad!$G18,H$8*BaseLoad!$AM$9,0))</f>
        <v>0</v>
      </c>
      <c r="I19" s="444" t="n">
        <f aca="false">IF($A$1="Peak","-",IF(BaseLoad!O18&gt;BaseLoad!$G18,I$8*BaseLoad!$AM$9,0))</f>
        <v>0</v>
      </c>
      <c r="J19" s="444" t="n">
        <f aca="false">IF($A$1="Peak","-",IF(BaseLoad!P18&gt;BaseLoad!$G18,J$8*BaseLoad!$AM$9,0))</f>
        <v>0</v>
      </c>
      <c r="K19" s="444" t="n">
        <f aca="false">IF($A$1="Peak","-",IF(BaseLoad!Q18&gt;BaseLoad!$G18,K$8*BaseLoad!$AM$9,0))</f>
        <v>0</v>
      </c>
      <c r="L19" s="444" t="n">
        <f aca="false">IF($A$1="Peak","-",IF(BaseLoad!R18&gt;BaseLoad!$G18,L$8*BaseLoad!$AM$9,0))</f>
        <v>0</v>
      </c>
      <c r="M19" s="444" t="n">
        <f aca="false">IF($A$1="Peak","-",IF(BaseLoad!S18&gt;BaseLoad!$G18,M$8*BaseLoad!$AM$9,0))</f>
        <v>0</v>
      </c>
      <c r="N19" s="444" t="n">
        <f aca="false">IF($A$1="Peak","-",IF(BaseLoad!T18&gt;BaseLoad!$G18,N$8*BaseLoad!$AM$9,0))</f>
        <v>0</v>
      </c>
      <c r="O19" s="444" t="n">
        <f aca="false">IF($A$1="Peak","-",IF(BaseLoad!U18&gt;BaseLoad!$G18,O$8*BaseLoad!$AM$9,0))</f>
        <v>0</v>
      </c>
      <c r="P19" s="444" t="n">
        <f aca="false">IF($A$1="Peak","-",IF(BaseLoad!V18&gt;BaseLoad!$G18,P$8*BaseLoad!$AM$9,0))</f>
        <v>0</v>
      </c>
      <c r="Q19" s="444" t="n">
        <f aca="false">IF($A$1="Peak","-",IF(BaseLoad!W18&gt;BaseLoad!$G18,Q$8*BaseLoad!$AM$9,0))</f>
        <v>0</v>
      </c>
      <c r="R19" s="444" t="n">
        <f aca="false">IF($A$1="Peak","-",IF(BaseLoad!X18&gt;BaseLoad!$G18,R$8*BaseLoad!$AM$9,0))</f>
        <v>0</v>
      </c>
      <c r="S19" s="444" t="n">
        <f aca="false">IF($A$1="Peak","-",IF(BaseLoad!Y18&gt;BaseLoad!$G18,S$8*BaseLoad!$AM$9,0))</f>
        <v>0</v>
      </c>
      <c r="T19" s="444" t="n">
        <f aca="false">IF($A$1="Peak","-",IF(BaseLoad!Z18&gt;BaseLoad!$G18,T$8*BaseLoad!$AM$9,0))</f>
        <v>0</v>
      </c>
      <c r="U19" s="444" t="n">
        <f aca="false">IF($A$1="Peak","-",IF(BaseLoad!AA18&gt;BaseLoad!$G18,U$8*BaseLoad!$AM$9,0))</f>
        <v>0</v>
      </c>
      <c r="V19" s="444" t="n">
        <f aca="false">SUM(B19:U19)</f>
        <v>0</v>
      </c>
      <c r="W19" s="444" t="n">
        <v>0</v>
      </c>
      <c r="X19" s="444" t="n">
        <f aca="false">SUM(V19:W19)</f>
        <v>0</v>
      </c>
      <c r="Y19" s="444"/>
    </row>
    <row r="20" customFormat="false" ht="12.75" hidden="false" customHeight="false" outlineLevel="0" collapsed="false">
      <c r="A20" s="399" t="n">
        <f aca="false">A19+30.417</f>
        <v>36844.17</v>
      </c>
      <c r="B20" s="444" t="n">
        <f aca="false">IF($A$1="Peak","-",IF(BaseLoad!H19&gt;BaseLoad!$G19,B$8*BaseLoad!$AM$9,0))</f>
        <v>0</v>
      </c>
      <c r="C20" s="444" t="n">
        <f aca="false">IF($A$1="Peak","-",IF(BaseLoad!I19&gt;BaseLoad!$G19,C$8*BaseLoad!$AM$9,0))</f>
        <v>0</v>
      </c>
      <c r="D20" s="444" t="n">
        <f aca="false">IF($A$1="Peak","-",IF(BaseLoad!J19&gt;BaseLoad!$G19,D$8*BaseLoad!$AM$9,0))</f>
        <v>0</v>
      </c>
      <c r="E20" s="444" t="n">
        <f aca="false">IF($A$1="Peak","-",IF(BaseLoad!K19&gt;BaseLoad!$G19,E$8*BaseLoad!$AM$9,0))</f>
        <v>0</v>
      </c>
      <c r="F20" s="444" t="n">
        <f aca="false">IF($A$1="Peak","-",IF(BaseLoad!L19&gt;BaseLoad!$G19,F$8*BaseLoad!$AM$9,0))</f>
        <v>0</v>
      </c>
      <c r="G20" s="444" t="n">
        <f aca="false">IF($A$1="Peak","-",IF(BaseLoad!M19&gt;BaseLoad!$G19,G$8*BaseLoad!$AM$9,0))</f>
        <v>0</v>
      </c>
      <c r="H20" s="444" t="n">
        <f aca="false">IF($A$1="Peak","-",IF(BaseLoad!N19&gt;BaseLoad!$G19,H$8*BaseLoad!$AM$9,0))</f>
        <v>0</v>
      </c>
      <c r="I20" s="444" t="n">
        <f aca="false">IF($A$1="Peak","-",IF(BaseLoad!O19&gt;BaseLoad!$G19,I$8*BaseLoad!$AM$9,0))</f>
        <v>0</v>
      </c>
      <c r="J20" s="444" t="n">
        <f aca="false">IF($A$1="Peak","-",IF(BaseLoad!P19&gt;BaseLoad!$G19,J$8*BaseLoad!$AM$9,0))</f>
        <v>0</v>
      </c>
      <c r="K20" s="444" t="n">
        <f aca="false">IF($A$1="Peak","-",IF(BaseLoad!Q19&gt;BaseLoad!$G19,K$8*BaseLoad!$AM$9,0))</f>
        <v>0</v>
      </c>
      <c r="L20" s="444" t="n">
        <f aca="false">IF($A$1="Peak","-",IF(BaseLoad!R19&gt;BaseLoad!$G19,L$8*BaseLoad!$AM$9,0))</f>
        <v>0</v>
      </c>
      <c r="M20" s="444" t="n">
        <f aca="false">IF($A$1="Peak","-",IF(BaseLoad!S19&gt;BaseLoad!$G19,M$8*BaseLoad!$AM$9,0))</f>
        <v>0</v>
      </c>
      <c r="N20" s="444" t="n">
        <f aca="false">IF($A$1="Peak","-",IF(BaseLoad!T19&gt;BaseLoad!$G19,N$8*BaseLoad!$AM$9,0))</f>
        <v>0</v>
      </c>
      <c r="O20" s="444" t="n">
        <f aca="false">IF($A$1="Peak","-",IF(BaseLoad!U19&gt;BaseLoad!$G19,O$8*BaseLoad!$AM$9,0))</f>
        <v>0</v>
      </c>
      <c r="P20" s="444" t="n">
        <f aca="false">IF($A$1="Peak","-",IF(BaseLoad!V19&gt;BaseLoad!$G19,P$8*BaseLoad!$AM$9,0))</f>
        <v>0</v>
      </c>
      <c r="Q20" s="444" t="n">
        <f aca="false">IF($A$1="Peak","-",IF(BaseLoad!W19&gt;BaseLoad!$G19,Q$8*BaseLoad!$AM$9,0))</f>
        <v>0</v>
      </c>
      <c r="R20" s="444" t="n">
        <f aca="false">IF($A$1="Peak","-",IF(BaseLoad!X19&gt;BaseLoad!$G19,R$8*BaseLoad!$AM$9,0))</f>
        <v>0</v>
      </c>
      <c r="S20" s="444" t="n">
        <f aca="false">IF($A$1="Peak","-",IF(BaseLoad!Y19&gt;BaseLoad!$G19,S$8*BaseLoad!$AM$9,0))</f>
        <v>0</v>
      </c>
      <c r="T20" s="444" t="n">
        <f aca="false">IF($A$1="Peak","-",IF(BaseLoad!Z19&gt;BaseLoad!$G19,T$8*BaseLoad!$AM$9,0))</f>
        <v>0</v>
      </c>
      <c r="U20" s="444" t="n">
        <f aca="false">IF($A$1="Peak","-",IF(BaseLoad!AA19&gt;BaseLoad!$G19,U$8*BaseLoad!$AM$9,0))</f>
        <v>0</v>
      </c>
      <c r="V20" s="444" t="n">
        <f aca="false">SUM(B20:U20)</f>
        <v>0</v>
      </c>
      <c r="W20" s="444" t="n">
        <v>0</v>
      </c>
      <c r="X20" s="444" t="n">
        <f aca="false">SUM(V20:W20)</f>
        <v>0</v>
      </c>
      <c r="Y20" s="444"/>
    </row>
    <row r="21" customFormat="false" ht="12.75" hidden="false" customHeight="false" outlineLevel="0" collapsed="false">
      <c r="A21" s="399" t="n">
        <f aca="false">A20+30.417</f>
        <v>36874.587</v>
      </c>
      <c r="B21" s="444" t="n">
        <f aca="false">IF($A$1="Peak","-",IF(BaseLoad!H20&gt;BaseLoad!$G20,B$8*BaseLoad!$AM$9,0))</f>
        <v>0</v>
      </c>
      <c r="C21" s="444" t="n">
        <f aca="false">IF($A$1="Peak","-",IF(BaseLoad!I20&gt;BaseLoad!$G20,C$8*BaseLoad!$AM$9,0))</f>
        <v>0</v>
      </c>
      <c r="D21" s="444" t="n">
        <f aca="false">IF($A$1="Peak","-",IF(BaseLoad!J20&gt;BaseLoad!$G20,D$8*BaseLoad!$AM$9,0))</f>
        <v>0</v>
      </c>
      <c r="E21" s="444" t="n">
        <f aca="false">IF($A$1="Peak","-",IF(BaseLoad!K20&gt;BaseLoad!$G20,E$8*BaseLoad!$AM$9,0))</f>
        <v>0</v>
      </c>
      <c r="F21" s="444" t="n">
        <f aca="false">IF($A$1="Peak","-",IF(BaseLoad!L20&gt;BaseLoad!$G20,F$8*BaseLoad!$AM$9,0))</f>
        <v>0</v>
      </c>
      <c r="G21" s="444" t="n">
        <f aca="false">IF($A$1="Peak","-",IF(BaseLoad!M20&gt;BaseLoad!$G20,G$8*BaseLoad!$AM$9,0))</f>
        <v>0</v>
      </c>
      <c r="H21" s="444" t="n">
        <f aca="false">IF($A$1="Peak","-",IF(BaseLoad!N20&gt;BaseLoad!$G20,H$8*BaseLoad!$AM$9,0))</f>
        <v>0</v>
      </c>
      <c r="I21" s="444" t="n">
        <f aca="false">IF($A$1="Peak","-",IF(BaseLoad!O20&gt;BaseLoad!$G20,I$8*BaseLoad!$AM$9,0))</f>
        <v>0</v>
      </c>
      <c r="J21" s="444" t="n">
        <f aca="false">IF($A$1="Peak","-",IF(BaseLoad!P20&gt;BaseLoad!$G20,J$8*BaseLoad!$AM$9,0))</f>
        <v>0</v>
      </c>
      <c r="K21" s="444" t="n">
        <f aca="false">IF($A$1="Peak","-",IF(BaseLoad!Q20&gt;BaseLoad!$G20,K$8*BaseLoad!$AM$9,0))</f>
        <v>0</v>
      </c>
      <c r="L21" s="444" t="n">
        <f aca="false">IF($A$1="Peak","-",IF(BaseLoad!R20&gt;BaseLoad!$G20,L$8*BaseLoad!$AM$9,0))</f>
        <v>0</v>
      </c>
      <c r="M21" s="444" t="n">
        <f aca="false">IF($A$1="Peak","-",IF(BaseLoad!S20&gt;BaseLoad!$G20,M$8*BaseLoad!$AM$9,0))</f>
        <v>0</v>
      </c>
      <c r="N21" s="444" t="n">
        <f aca="false">IF($A$1="Peak","-",IF(BaseLoad!T20&gt;BaseLoad!$G20,N$8*BaseLoad!$AM$9,0))</f>
        <v>0</v>
      </c>
      <c r="O21" s="444" t="n">
        <f aca="false">IF($A$1="Peak","-",IF(BaseLoad!U20&gt;BaseLoad!$G20,O$8*BaseLoad!$AM$9,0))</f>
        <v>0</v>
      </c>
      <c r="P21" s="444" t="n">
        <f aca="false">IF($A$1="Peak","-",IF(BaseLoad!V20&gt;BaseLoad!$G20,P$8*BaseLoad!$AM$9,0))</f>
        <v>0</v>
      </c>
      <c r="Q21" s="444" t="n">
        <f aca="false">IF($A$1="Peak","-",IF(BaseLoad!W20&gt;BaseLoad!$G20,Q$8*BaseLoad!$AM$9,0))</f>
        <v>0</v>
      </c>
      <c r="R21" s="444" t="n">
        <f aca="false">IF($A$1="Peak","-",IF(BaseLoad!X20&gt;BaseLoad!$G20,R$8*BaseLoad!$AM$9,0))</f>
        <v>0</v>
      </c>
      <c r="S21" s="444" t="n">
        <f aca="false">IF($A$1="Peak","-",IF(BaseLoad!Y20&gt;BaseLoad!$G20,S$8*BaseLoad!$AM$9,0))</f>
        <v>0</v>
      </c>
      <c r="T21" s="444" t="n">
        <f aca="false">IF($A$1="Peak","-",IF(BaseLoad!Z20&gt;BaseLoad!$G20,T$8*BaseLoad!$AM$9,0))</f>
        <v>0</v>
      </c>
      <c r="U21" s="444" t="n">
        <f aca="false">IF($A$1="Peak","-",IF(BaseLoad!AA20&gt;BaseLoad!$G20,U$8*BaseLoad!$AM$9,0))</f>
        <v>0</v>
      </c>
      <c r="V21" s="444" t="n">
        <f aca="false">SUM(B21:U21)</f>
        <v>0</v>
      </c>
      <c r="W21" s="444" t="n">
        <v>0</v>
      </c>
      <c r="X21" s="444" t="n">
        <f aca="false">SUM(V21:W21)</f>
        <v>0</v>
      </c>
      <c r="Y21" s="444" t="n">
        <f aca="false">SUM(V10:V21)</f>
        <v>0</v>
      </c>
    </row>
    <row r="22" customFormat="false" ht="12.75" hidden="false" customHeight="false" outlineLevel="0" collapsed="false">
      <c r="A22" s="399" t="n">
        <f aca="false">A21+30.417</f>
        <v>36905.004</v>
      </c>
      <c r="B22" s="444" t="n">
        <f aca="false">IF($A$1="Peak","-",IF(BaseLoad!H21&gt;BaseLoad!$G21,B$8*PPA!$G$5*BaseLoad!$AM$9,0))</f>
        <v>1.00177399824471</v>
      </c>
      <c r="C22" s="444" t="n">
        <f aca="false">IF($A$1="Peak","-",IF(BaseLoad!I21&gt;BaseLoad!$G21,C$8*PPA!$G$5*BaseLoad!$AM$9,0))</f>
        <v>1.00177399824471</v>
      </c>
      <c r="D22" s="444" t="n">
        <f aca="false">IF($A$1="Peak","-",IF(BaseLoad!J21&gt;BaseLoad!$G21,D$8*PPA!$G$5*BaseLoad!$AM$9,0))</f>
        <v>2.00354799648942</v>
      </c>
      <c r="E22" s="444" t="n">
        <f aca="false">IF($A$1="Peak","-",IF(BaseLoad!K21&gt;BaseLoad!$G21,E$8*PPA!$G$5*BaseLoad!$AM$9,0))</f>
        <v>4.00709599297884</v>
      </c>
      <c r="F22" s="444" t="n">
        <f aca="false">IF($A$1="Peak","-",IF(BaseLoad!L21&gt;BaseLoad!$G21,F$8*PPA!$G$5*BaseLoad!$AM$9,0))</f>
        <v>4.00709599297884</v>
      </c>
      <c r="G22" s="444" t="n">
        <f aca="false">IF($A$1="Peak","-",IF(BaseLoad!M21&gt;BaseLoad!$G21,G$8*PPA!$G$5*BaseLoad!$AM$9,0))</f>
        <v>8.01419198595768</v>
      </c>
      <c r="H22" s="444" t="n">
        <f aca="false">IF($A$1="Peak","-",IF(BaseLoad!N21&gt;BaseLoad!$G21,H$8*PPA!$G$5*BaseLoad!$AM$9,0))</f>
        <v>8.01419198595768</v>
      </c>
      <c r="I22" s="444" t="n">
        <f aca="false">IF($A$1="Peak","-",IF(BaseLoad!O21&gt;BaseLoad!$G21,I$8*PPA!$G$5*BaseLoad!$AM$9,0))</f>
        <v>8.01419198595768</v>
      </c>
      <c r="J22" s="444" t="n">
        <f aca="false">IF($A$1="Peak","-",IF(BaseLoad!P21&gt;BaseLoad!$G21,J$8*PPA!$G$5*BaseLoad!$AM$9,0))</f>
        <v>8.01419198595768</v>
      </c>
      <c r="K22" s="444" t="n">
        <f aca="false">IF($A$1="Peak","-",IF(BaseLoad!Q21&gt;BaseLoad!$G21,K$8*PPA!$G$5*BaseLoad!$AM$9,0))</f>
        <v>8.01419198595768</v>
      </c>
      <c r="L22" s="444" t="n">
        <f aca="false">IF($A$1="Peak","-",IF(BaseLoad!R21&gt;BaseLoad!$G21,L$8*PPA!$G$5*BaseLoad!$AM$9,0))</f>
        <v>8.01419198595768</v>
      </c>
      <c r="M22" s="444" t="n">
        <f aca="false">IF($A$1="Peak","-",IF(BaseLoad!S21&gt;BaseLoad!$G21,M$8*PPA!$G$5*BaseLoad!$AM$9,0))</f>
        <v>8.01419198595768</v>
      </c>
      <c r="N22" s="444" t="n">
        <f aca="false">IF($A$1="Peak","-",IF(BaseLoad!T21&gt;BaseLoad!$G21,N$8*PPA!$G$5*BaseLoad!$AM$9,0))</f>
        <v>8.01419198595768</v>
      </c>
      <c r="O22" s="444" t="n">
        <f aca="false">IF($A$1="Peak","-",IF(BaseLoad!U21&gt;BaseLoad!$G21,O$8*PPA!$G$5*BaseLoad!$AM$9,0))</f>
        <v>8.01419198595768</v>
      </c>
      <c r="P22" s="444" t="n">
        <f aca="false">IF($A$1="Peak","-",IF(BaseLoad!V21&gt;BaseLoad!$G21,P$8*PPA!$G$5*BaseLoad!$AM$9,0))</f>
        <v>8.01419198595768</v>
      </c>
      <c r="Q22" s="444" t="n">
        <f aca="false">IF($A$1="Peak","-",IF(BaseLoad!W21&gt;BaseLoad!$G21,Q$8*PPA!$G$5*BaseLoad!$AM$9,0))</f>
        <v>8.01419198595768</v>
      </c>
      <c r="R22" s="444" t="n">
        <f aca="false">IF($A$1="Peak","-",IF(BaseLoad!X21&gt;BaseLoad!$G21,R$8*PPA!$G$5*BaseLoad!$AM$9,0))</f>
        <v>8.01419198595768</v>
      </c>
      <c r="S22" s="444" t="n">
        <f aca="false">IF($A$1="Peak","-",IF(BaseLoad!Y21&gt;BaseLoad!$G21,S$8*PPA!$G$5*BaseLoad!$AM$9,0))</f>
        <v>8.01419198595768</v>
      </c>
      <c r="T22" s="444" t="n">
        <f aca="false">IF($A$1="Peak","-",IF(BaseLoad!Z21&gt;BaseLoad!$G21,T$8*PPA!$G$5*BaseLoad!$AM$9,0))</f>
        <v>8.01419198595768</v>
      </c>
      <c r="U22" s="444" t="n">
        <f aca="false">IF($A$1="Peak","-",IF(BaseLoad!AA21&gt;BaseLoad!$G21,U$8*PPA!$G$5*BaseLoad!$AM$9,0))</f>
        <v>22.0390279613836</v>
      </c>
      <c r="V22" s="444" t="n">
        <f aca="false">SUM(B22:U22)</f>
        <v>146.259003743728</v>
      </c>
      <c r="W22" s="444" t="n">
        <f aca="false">IF($A$1="Peak","-",(730*PPA!$G$4*BaseLoad!$AP$9))</f>
        <v>421.050430876474</v>
      </c>
      <c r="X22" s="444" t="n">
        <f aca="false">SUM(V22:W22)</f>
        <v>567.309434620202</v>
      </c>
      <c r="Y22" s="444"/>
    </row>
    <row r="23" customFormat="false" ht="12.75" hidden="false" customHeight="false" outlineLevel="0" collapsed="false">
      <c r="A23" s="399" t="n">
        <f aca="false">A22+30.417</f>
        <v>36935.421</v>
      </c>
      <c r="B23" s="444" t="n">
        <f aca="false">IF($A$1="Peak","-",IF(BaseLoad!H22&gt;BaseLoad!$G22,B$8*PPA!$G$5*BaseLoad!$AM$9,0))</f>
        <v>1.00177399824471</v>
      </c>
      <c r="C23" s="444" t="n">
        <f aca="false">IF($A$1="Peak","-",IF(BaseLoad!I22&gt;BaseLoad!$G22,C$8*PPA!$G$5*BaseLoad!$AM$9,0))</f>
        <v>1.00177399824471</v>
      </c>
      <c r="D23" s="444" t="n">
        <f aca="false">IF($A$1="Peak","-",IF(BaseLoad!J22&gt;BaseLoad!$G22,D$8*PPA!$G$5*BaseLoad!$AM$9,0))</f>
        <v>2.00354799648942</v>
      </c>
      <c r="E23" s="444" t="n">
        <f aca="false">IF($A$1="Peak","-",IF(BaseLoad!K22&gt;BaseLoad!$G22,E$8*PPA!$G$5*BaseLoad!$AM$9,0))</f>
        <v>4.00709599297884</v>
      </c>
      <c r="F23" s="444" t="n">
        <f aca="false">IF($A$1="Peak","-",IF(BaseLoad!L22&gt;BaseLoad!$G22,F$8*PPA!$G$5*BaseLoad!$AM$9,0))</f>
        <v>4.00709599297884</v>
      </c>
      <c r="G23" s="444" t="n">
        <f aca="false">IF($A$1="Peak","-",IF(BaseLoad!M22&gt;BaseLoad!$G22,G$8*PPA!$G$5*BaseLoad!$AM$9,0))</f>
        <v>8.01419198595768</v>
      </c>
      <c r="H23" s="444" t="n">
        <f aca="false">IF($A$1="Peak","-",IF(BaseLoad!N22&gt;BaseLoad!$G22,H$8*PPA!$G$5*BaseLoad!$AM$9,0))</f>
        <v>8.01419198595768</v>
      </c>
      <c r="I23" s="444" t="n">
        <f aca="false">IF($A$1="Peak","-",IF(BaseLoad!O22&gt;BaseLoad!$G22,I$8*PPA!$G$5*BaseLoad!$AM$9,0))</f>
        <v>8.01419198595768</v>
      </c>
      <c r="J23" s="444" t="n">
        <f aca="false">IF($A$1="Peak","-",IF(BaseLoad!P22&gt;BaseLoad!$G22,J$8*PPA!$G$5*BaseLoad!$AM$9,0))</f>
        <v>8.01419198595768</v>
      </c>
      <c r="K23" s="444" t="n">
        <f aca="false">IF($A$1="Peak","-",IF(BaseLoad!Q22&gt;BaseLoad!$G22,K$8*PPA!$G$5*BaseLoad!$AM$9,0))</f>
        <v>8.01419198595768</v>
      </c>
      <c r="L23" s="444" t="n">
        <f aca="false">IF($A$1="Peak","-",IF(BaseLoad!R22&gt;BaseLoad!$G22,L$8*PPA!$G$5*BaseLoad!$AM$9,0))</f>
        <v>8.01419198595768</v>
      </c>
      <c r="M23" s="444" t="n">
        <f aca="false">IF($A$1="Peak","-",IF(BaseLoad!S22&gt;BaseLoad!$G22,M$8*PPA!$G$5*BaseLoad!$AM$9,0))</f>
        <v>8.01419198595768</v>
      </c>
      <c r="N23" s="444" t="n">
        <f aca="false">IF($A$1="Peak","-",IF(BaseLoad!T22&gt;BaseLoad!$G22,N$8*PPA!$G$5*BaseLoad!$AM$9,0))</f>
        <v>8.01419198595768</v>
      </c>
      <c r="O23" s="444" t="n">
        <f aca="false">IF($A$1="Peak","-",IF(BaseLoad!U22&gt;BaseLoad!$G22,O$8*PPA!$G$5*BaseLoad!$AM$9,0))</f>
        <v>8.01419198595768</v>
      </c>
      <c r="P23" s="444" t="n">
        <f aca="false">IF($A$1="Peak","-",IF(BaseLoad!V22&gt;BaseLoad!$G22,P$8*PPA!$G$5*BaseLoad!$AM$9,0))</f>
        <v>8.01419198595768</v>
      </c>
      <c r="Q23" s="444" t="n">
        <f aca="false">IF($A$1="Peak","-",IF(BaseLoad!W22&gt;BaseLoad!$G22,Q$8*PPA!$G$5*BaseLoad!$AM$9,0))</f>
        <v>8.01419198595768</v>
      </c>
      <c r="R23" s="444" t="n">
        <f aca="false">IF($A$1="Peak","-",IF(BaseLoad!X22&gt;BaseLoad!$G22,R$8*PPA!$G$5*BaseLoad!$AM$9,0))</f>
        <v>8.01419198595768</v>
      </c>
      <c r="S23" s="444" t="n">
        <f aca="false">IF($A$1="Peak","-",IF(BaseLoad!Y22&gt;BaseLoad!$G22,S$8*PPA!$G$5*BaseLoad!$AM$9,0))</f>
        <v>8.01419198595768</v>
      </c>
      <c r="T23" s="444" t="n">
        <f aca="false">IF($A$1="Peak","-",IF(BaseLoad!Z22&gt;BaseLoad!$G22,T$8*PPA!$G$5*BaseLoad!$AM$9,0))</f>
        <v>8.01419198595768</v>
      </c>
      <c r="U23" s="444" t="n">
        <f aca="false">IF($A$1="Peak","-",IF(BaseLoad!AA22&gt;BaseLoad!$G22,U$8*PPA!$G$5*BaseLoad!$AM$9,0))</f>
        <v>22.0390279613836</v>
      </c>
      <c r="V23" s="444" t="n">
        <f aca="false">SUM(B23:U23)</f>
        <v>146.259003743728</v>
      </c>
      <c r="W23" s="444" t="n">
        <f aca="false">IF($A$1="Peak","-",(730*PPA!$G$4*BaseLoad!$AP$9))</f>
        <v>421.050430876474</v>
      </c>
      <c r="X23" s="444" t="n">
        <f aca="false">SUM(V23:W23)</f>
        <v>567.309434620202</v>
      </c>
      <c r="Y23" s="444"/>
    </row>
    <row r="24" customFormat="false" ht="12.75" hidden="false" customHeight="false" outlineLevel="0" collapsed="false">
      <c r="A24" s="399" t="n">
        <f aca="false">A23+30.417</f>
        <v>36965.838</v>
      </c>
      <c r="B24" s="444" t="n">
        <f aca="false">IF($A$1="Peak","-",IF(BaseLoad!H23&gt;BaseLoad!$G23,B$8*PPA!$G$5*BaseLoad!$AM$9,0))</f>
        <v>1.00177399824471</v>
      </c>
      <c r="C24" s="444" t="n">
        <f aca="false">IF($A$1="Peak","-",IF(BaseLoad!I23&gt;BaseLoad!$G23,C$8*PPA!$G$5*BaseLoad!$AM$9,0))</f>
        <v>1.00177399824471</v>
      </c>
      <c r="D24" s="444" t="n">
        <f aca="false">IF($A$1="Peak","-",IF(BaseLoad!J23&gt;BaseLoad!$G23,D$8*PPA!$G$5*BaseLoad!$AM$9,0))</f>
        <v>2.00354799648942</v>
      </c>
      <c r="E24" s="444" t="n">
        <f aca="false">IF($A$1="Peak","-",IF(BaseLoad!K23&gt;BaseLoad!$G23,E$8*PPA!$G$5*BaseLoad!$AM$9,0))</f>
        <v>4.00709599297884</v>
      </c>
      <c r="F24" s="444" t="n">
        <f aca="false">IF($A$1="Peak","-",IF(BaseLoad!L23&gt;BaseLoad!$G23,F$8*PPA!$G$5*BaseLoad!$AM$9,0))</f>
        <v>4.00709599297884</v>
      </c>
      <c r="G24" s="444" t="n">
        <f aca="false">IF($A$1="Peak","-",IF(BaseLoad!M23&gt;BaseLoad!$G23,G$8*PPA!$G$5*BaseLoad!$AM$9,0))</f>
        <v>8.01419198595768</v>
      </c>
      <c r="H24" s="444" t="n">
        <f aca="false">IF($A$1="Peak","-",IF(BaseLoad!N23&gt;BaseLoad!$G23,H$8*PPA!$G$5*BaseLoad!$AM$9,0))</f>
        <v>8.01419198595768</v>
      </c>
      <c r="I24" s="444" t="n">
        <f aca="false">IF($A$1="Peak","-",IF(BaseLoad!O23&gt;BaseLoad!$G23,I$8*PPA!$G$5*BaseLoad!$AM$9,0))</f>
        <v>8.01419198595768</v>
      </c>
      <c r="J24" s="444" t="n">
        <f aca="false">IF($A$1="Peak","-",IF(BaseLoad!P23&gt;BaseLoad!$G23,J$8*PPA!$G$5*BaseLoad!$AM$9,0))</f>
        <v>8.01419198595768</v>
      </c>
      <c r="K24" s="444" t="n">
        <f aca="false">IF($A$1="Peak","-",IF(BaseLoad!Q23&gt;BaseLoad!$G23,K$8*PPA!$G$5*BaseLoad!$AM$9,0))</f>
        <v>8.01419198595768</v>
      </c>
      <c r="L24" s="444" t="n">
        <f aca="false">IF($A$1="Peak","-",IF(BaseLoad!R23&gt;BaseLoad!$G23,L$8*PPA!$G$5*BaseLoad!$AM$9,0))</f>
        <v>8.01419198595768</v>
      </c>
      <c r="M24" s="444" t="n">
        <f aca="false">IF($A$1="Peak","-",IF(BaseLoad!S23&gt;BaseLoad!$G23,M$8*PPA!$G$5*BaseLoad!$AM$9,0))</f>
        <v>8.01419198595768</v>
      </c>
      <c r="N24" s="444" t="n">
        <f aca="false">IF($A$1="Peak","-",IF(BaseLoad!T23&gt;BaseLoad!$G23,N$8*PPA!$G$5*BaseLoad!$AM$9,0))</f>
        <v>8.01419198595768</v>
      </c>
      <c r="O24" s="444" t="n">
        <f aca="false">IF($A$1="Peak","-",IF(BaseLoad!U23&gt;BaseLoad!$G23,O$8*PPA!$G$5*BaseLoad!$AM$9,0))</f>
        <v>8.01419198595768</v>
      </c>
      <c r="P24" s="444" t="n">
        <f aca="false">IF($A$1="Peak","-",IF(BaseLoad!V23&gt;BaseLoad!$G23,P$8*PPA!$G$5*BaseLoad!$AM$9,0))</f>
        <v>8.01419198595768</v>
      </c>
      <c r="Q24" s="444" t="n">
        <f aca="false">IF($A$1="Peak","-",IF(BaseLoad!W23&gt;BaseLoad!$G23,Q$8*PPA!$G$5*BaseLoad!$AM$9,0))</f>
        <v>8.01419198595768</v>
      </c>
      <c r="R24" s="444" t="n">
        <f aca="false">IF($A$1="Peak","-",IF(BaseLoad!X23&gt;BaseLoad!$G23,R$8*PPA!$G$5*BaseLoad!$AM$9,0))</f>
        <v>8.01419198595768</v>
      </c>
      <c r="S24" s="444" t="n">
        <f aca="false">IF($A$1="Peak","-",IF(BaseLoad!Y23&gt;BaseLoad!$G23,S$8*PPA!$G$5*BaseLoad!$AM$9,0))</f>
        <v>8.01419198595768</v>
      </c>
      <c r="T24" s="444" t="n">
        <f aca="false">IF($A$1="Peak","-",IF(BaseLoad!Z23&gt;BaseLoad!$G23,T$8*PPA!$G$5*BaseLoad!$AM$9,0))</f>
        <v>8.01419198595768</v>
      </c>
      <c r="U24" s="444" t="n">
        <f aca="false">IF($A$1="Peak","-",IF(BaseLoad!AA23&gt;BaseLoad!$G23,U$8*PPA!$G$5*BaseLoad!$AM$9,0))</f>
        <v>22.0390279613836</v>
      </c>
      <c r="V24" s="444" t="n">
        <f aca="false">SUM(B24:U24)</f>
        <v>146.259003743728</v>
      </c>
      <c r="W24" s="444" t="n">
        <f aca="false">IF($A$1="Peak","-",(730*PPA!$G$4*BaseLoad!$AP$9))</f>
        <v>421.050430876474</v>
      </c>
      <c r="X24" s="444" t="n">
        <f aca="false">SUM(V24:W24)</f>
        <v>567.309434620202</v>
      </c>
      <c r="Y24" s="444"/>
    </row>
    <row r="25" customFormat="false" ht="12.75" hidden="false" customHeight="false" outlineLevel="0" collapsed="false">
      <c r="A25" s="399" t="n">
        <f aca="false">A24+30.417</f>
        <v>36996.255</v>
      </c>
      <c r="B25" s="444" t="n">
        <f aca="false">IF($A$1="Peak","-",IF(BaseLoad!H24&gt;BaseLoad!$G24,B$8*PPA!$G$5*BaseLoad!$AM$9,0))</f>
        <v>1.00177399824471</v>
      </c>
      <c r="C25" s="444" t="n">
        <f aca="false">IF($A$1="Peak","-",IF(BaseLoad!I24&gt;BaseLoad!$G24,C$8*PPA!$G$5*BaseLoad!$AM$9,0))</f>
        <v>1.00177399824471</v>
      </c>
      <c r="D25" s="444" t="n">
        <f aca="false">IF($A$1="Peak","-",IF(BaseLoad!J24&gt;BaseLoad!$G24,D$8*PPA!$G$5*BaseLoad!$AM$9,0))</f>
        <v>2.00354799648942</v>
      </c>
      <c r="E25" s="444" t="n">
        <f aca="false">IF($A$1="Peak","-",IF(BaseLoad!K24&gt;BaseLoad!$G24,E$8*PPA!$G$5*BaseLoad!$AM$9,0))</f>
        <v>4.00709599297884</v>
      </c>
      <c r="F25" s="444" t="n">
        <f aca="false">IF($A$1="Peak","-",IF(BaseLoad!L24&gt;BaseLoad!$G24,F$8*PPA!$G$5*BaseLoad!$AM$9,0))</f>
        <v>4.00709599297884</v>
      </c>
      <c r="G25" s="444" t="n">
        <f aca="false">IF($A$1="Peak","-",IF(BaseLoad!M24&gt;BaseLoad!$G24,G$8*PPA!$G$5*BaseLoad!$AM$9,0))</f>
        <v>8.01419198595768</v>
      </c>
      <c r="H25" s="444" t="n">
        <f aca="false">IF($A$1="Peak","-",IF(BaseLoad!N24&gt;BaseLoad!$G24,H$8*PPA!$G$5*BaseLoad!$AM$9,0))</f>
        <v>8.01419198595768</v>
      </c>
      <c r="I25" s="444" t="n">
        <f aca="false">IF($A$1="Peak","-",IF(BaseLoad!O24&gt;BaseLoad!$G24,I$8*PPA!$G$5*BaseLoad!$AM$9,0))</f>
        <v>8.01419198595768</v>
      </c>
      <c r="J25" s="444" t="n">
        <f aca="false">IF($A$1="Peak","-",IF(BaseLoad!P24&gt;BaseLoad!$G24,J$8*PPA!$G$5*BaseLoad!$AM$9,0))</f>
        <v>8.01419198595768</v>
      </c>
      <c r="K25" s="444" t="n">
        <f aca="false">IF($A$1="Peak","-",IF(BaseLoad!Q24&gt;BaseLoad!$G24,K$8*PPA!$G$5*BaseLoad!$AM$9,0))</f>
        <v>8.01419198595768</v>
      </c>
      <c r="L25" s="444" t="n">
        <f aca="false">IF($A$1="Peak","-",IF(BaseLoad!R24&gt;BaseLoad!$G24,L$8*PPA!$G$5*BaseLoad!$AM$9,0))</f>
        <v>8.01419198595768</v>
      </c>
      <c r="M25" s="444" t="n">
        <f aca="false">IF($A$1="Peak","-",IF(BaseLoad!S24&gt;BaseLoad!$G24,M$8*PPA!$G$5*BaseLoad!$AM$9,0))</f>
        <v>8.01419198595768</v>
      </c>
      <c r="N25" s="444" t="n">
        <f aca="false">IF($A$1="Peak","-",IF(BaseLoad!T24&gt;BaseLoad!$G24,N$8*PPA!$G$5*BaseLoad!$AM$9,0))</f>
        <v>8.01419198595768</v>
      </c>
      <c r="O25" s="444" t="n">
        <f aca="false">IF($A$1="Peak","-",IF(BaseLoad!U24&gt;BaseLoad!$G24,O$8*PPA!$G$5*BaseLoad!$AM$9,0))</f>
        <v>8.01419198595768</v>
      </c>
      <c r="P25" s="444" t="n">
        <f aca="false">IF($A$1="Peak","-",IF(BaseLoad!V24&gt;BaseLoad!$G24,P$8*PPA!$G$5*BaseLoad!$AM$9,0))</f>
        <v>8.01419198595768</v>
      </c>
      <c r="Q25" s="444" t="n">
        <f aca="false">IF($A$1="Peak","-",IF(BaseLoad!W24&gt;BaseLoad!$G24,Q$8*PPA!$G$5*BaseLoad!$AM$9,0))</f>
        <v>8.01419198595768</v>
      </c>
      <c r="R25" s="444" t="n">
        <f aca="false">IF($A$1="Peak","-",IF(BaseLoad!X24&gt;BaseLoad!$G24,R$8*PPA!$G$5*BaseLoad!$AM$9,0))</f>
        <v>8.01419198595768</v>
      </c>
      <c r="S25" s="444" t="n">
        <f aca="false">IF($A$1="Peak","-",IF(BaseLoad!Y24&gt;BaseLoad!$G24,S$8*PPA!$G$5*BaseLoad!$AM$9,0))</f>
        <v>8.01419198595768</v>
      </c>
      <c r="T25" s="444" t="n">
        <f aca="false">IF($A$1="Peak","-",IF(BaseLoad!Z24&gt;BaseLoad!$G24,T$8*PPA!$G$5*BaseLoad!$AM$9,0))</f>
        <v>8.01419198595768</v>
      </c>
      <c r="U25" s="444" t="n">
        <f aca="false">IF($A$1="Peak","-",IF(BaseLoad!AA24&gt;BaseLoad!$G24,U$8*PPA!$G$5*BaseLoad!$AM$9,0))</f>
        <v>22.0390279613836</v>
      </c>
      <c r="V25" s="444" t="n">
        <f aca="false">SUM(B25:U25)</f>
        <v>146.259003743728</v>
      </c>
      <c r="W25" s="444" t="n">
        <f aca="false">IF($A$1="Peak","-",(730*PPA!$G$4*BaseLoad!$AP$9))</f>
        <v>421.050430876474</v>
      </c>
      <c r="X25" s="444" t="n">
        <f aca="false">SUM(V25:W25)</f>
        <v>567.309434620202</v>
      </c>
      <c r="Y25" s="444"/>
    </row>
    <row r="26" customFormat="false" ht="12.75" hidden="false" customHeight="false" outlineLevel="0" collapsed="false">
      <c r="A26" s="399" t="n">
        <f aca="false">A25+30.417</f>
        <v>37026.672</v>
      </c>
      <c r="B26" s="444" t="n">
        <f aca="false">IF($A$1="Peak","-",IF(BaseLoad!H25&gt;BaseLoad!$G25,B$8*PPA!$G$5*BaseLoad!$AM$9,0))</f>
        <v>1.00177399824471</v>
      </c>
      <c r="C26" s="444" t="n">
        <f aca="false">IF($A$1="Peak","-",IF(BaseLoad!I25&gt;BaseLoad!$G25,C$8*PPA!$G$5*BaseLoad!$AM$9,0))</f>
        <v>1.00177399824471</v>
      </c>
      <c r="D26" s="444" t="n">
        <f aca="false">IF($A$1="Peak","-",IF(BaseLoad!J25&gt;BaseLoad!$G25,D$8*PPA!$G$5*BaseLoad!$AM$9,0))</f>
        <v>2.00354799648942</v>
      </c>
      <c r="E26" s="444" t="n">
        <f aca="false">IF($A$1="Peak","-",IF(BaseLoad!K25&gt;BaseLoad!$G25,E$8*PPA!$G$5*BaseLoad!$AM$9,0))</f>
        <v>4.00709599297884</v>
      </c>
      <c r="F26" s="444" t="n">
        <f aca="false">IF($A$1="Peak","-",IF(BaseLoad!L25&gt;BaseLoad!$G25,F$8*PPA!$G$5*BaseLoad!$AM$9,0))</f>
        <v>4.00709599297884</v>
      </c>
      <c r="G26" s="444" t="n">
        <f aca="false">IF($A$1="Peak","-",IF(BaseLoad!M25&gt;BaseLoad!$G25,G$8*PPA!$G$5*BaseLoad!$AM$9,0))</f>
        <v>8.01419198595768</v>
      </c>
      <c r="H26" s="444" t="n">
        <f aca="false">IF($A$1="Peak","-",IF(BaseLoad!N25&gt;BaseLoad!$G25,H$8*PPA!$G$5*BaseLoad!$AM$9,0))</f>
        <v>8.01419198595768</v>
      </c>
      <c r="I26" s="444" t="n">
        <f aca="false">IF($A$1="Peak","-",IF(BaseLoad!O25&gt;BaseLoad!$G25,I$8*PPA!$G$5*BaseLoad!$AM$9,0))</f>
        <v>8.01419198595768</v>
      </c>
      <c r="J26" s="444" t="n">
        <f aca="false">IF($A$1="Peak","-",IF(BaseLoad!P25&gt;BaseLoad!$G25,J$8*PPA!$G$5*BaseLoad!$AM$9,0))</f>
        <v>8.01419198595768</v>
      </c>
      <c r="K26" s="444" t="n">
        <f aca="false">IF($A$1="Peak","-",IF(BaseLoad!Q25&gt;BaseLoad!$G25,K$8*PPA!$G$5*BaseLoad!$AM$9,0))</f>
        <v>8.01419198595768</v>
      </c>
      <c r="L26" s="444" t="n">
        <f aca="false">IF($A$1="Peak","-",IF(BaseLoad!R25&gt;BaseLoad!$G25,L$8*PPA!$G$5*BaseLoad!$AM$9,0))</f>
        <v>8.01419198595768</v>
      </c>
      <c r="M26" s="444" t="n">
        <f aca="false">IF($A$1="Peak","-",IF(BaseLoad!S25&gt;BaseLoad!$G25,M$8*PPA!$G$5*BaseLoad!$AM$9,0))</f>
        <v>8.01419198595768</v>
      </c>
      <c r="N26" s="444" t="n">
        <f aca="false">IF($A$1="Peak","-",IF(BaseLoad!T25&gt;BaseLoad!$G25,N$8*PPA!$G$5*BaseLoad!$AM$9,0))</f>
        <v>8.01419198595768</v>
      </c>
      <c r="O26" s="444" t="n">
        <f aca="false">IF($A$1="Peak","-",IF(BaseLoad!U25&gt;BaseLoad!$G25,O$8*PPA!$G$5*BaseLoad!$AM$9,0))</f>
        <v>8.01419198595768</v>
      </c>
      <c r="P26" s="444" t="n">
        <f aca="false">IF($A$1="Peak","-",IF(BaseLoad!V25&gt;BaseLoad!$G25,P$8*PPA!$G$5*BaseLoad!$AM$9,0))</f>
        <v>8.01419198595768</v>
      </c>
      <c r="Q26" s="444" t="n">
        <f aca="false">IF($A$1="Peak","-",IF(BaseLoad!W25&gt;BaseLoad!$G25,Q$8*PPA!$G$5*BaseLoad!$AM$9,0))</f>
        <v>8.01419198595768</v>
      </c>
      <c r="R26" s="444" t="n">
        <f aca="false">IF($A$1="Peak","-",IF(BaseLoad!X25&gt;BaseLoad!$G25,R$8*PPA!$G$5*BaseLoad!$AM$9,0))</f>
        <v>8.01419198595768</v>
      </c>
      <c r="S26" s="444" t="n">
        <f aca="false">IF($A$1="Peak","-",IF(BaseLoad!Y25&gt;BaseLoad!$G25,S$8*PPA!$G$5*BaseLoad!$AM$9,0))</f>
        <v>8.01419198595768</v>
      </c>
      <c r="T26" s="444" t="n">
        <f aca="false">IF($A$1="Peak","-",IF(BaseLoad!Z25&gt;BaseLoad!$G25,T$8*PPA!$G$5*BaseLoad!$AM$9,0))</f>
        <v>8.01419198595768</v>
      </c>
      <c r="U26" s="444" t="n">
        <f aca="false">IF($A$1="Peak","-",IF(BaseLoad!AA25&gt;BaseLoad!$G25,U$8*PPA!$G$5*BaseLoad!$AM$9,0))</f>
        <v>22.0390279613836</v>
      </c>
      <c r="V26" s="444" t="n">
        <f aca="false">SUM(B26:U26)</f>
        <v>146.259003743728</v>
      </c>
      <c r="W26" s="444" t="n">
        <f aca="false">IF($A$1="Peak","-",(730*PPA!$G$4*BaseLoad!$AP$9))</f>
        <v>421.050430876474</v>
      </c>
      <c r="X26" s="444" t="n">
        <f aca="false">SUM(V26:W26)</f>
        <v>567.309434620202</v>
      </c>
      <c r="Y26" s="444"/>
    </row>
    <row r="27" customFormat="false" ht="12.75" hidden="false" customHeight="false" outlineLevel="0" collapsed="false">
      <c r="A27" s="399" t="n">
        <f aca="false">A26+30.417</f>
        <v>37057.089</v>
      </c>
      <c r="B27" s="444" t="n">
        <f aca="false">IF($A$1="Peak","-",IF(BaseLoad!H26&gt;BaseLoad!$G26,B$8*PPA!$G$5*BaseLoad!$AM$9,0))</f>
        <v>1.00177399824471</v>
      </c>
      <c r="C27" s="444" t="n">
        <f aca="false">IF($A$1="Peak","-",IF(BaseLoad!I26&gt;BaseLoad!$G26,C$8*PPA!$G$5*BaseLoad!$AM$9,0))</f>
        <v>1.00177399824471</v>
      </c>
      <c r="D27" s="444" t="n">
        <f aca="false">IF($A$1="Peak","-",IF(BaseLoad!J26&gt;BaseLoad!$G26,D$8*PPA!$G$5*BaseLoad!$AM$9,0))</f>
        <v>2.00354799648942</v>
      </c>
      <c r="E27" s="444" t="n">
        <f aca="false">IF($A$1="Peak","-",IF(BaseLoad!K26&gt;BaseLoad!$G26,E$8*PPA!$G$5*BaseLoad!$AM$9,0))</f>
        <v>4.00709599297884</v>
      </c>
      <c r="F27" s="444" t="n">
        <f aca="false">IF($A$1="Peak","-",IF(BaseLoad!L26&gt;BaseLoad!$G26,F$8*PPA!$G$5*BaseLoad!$AM$9,0))</f>
        <v>4.00709599297884</v>
      </c>
      <c r="G27" s="444" t="n">
        <f aca="false">IF($A$1="Peak","-",IF(BaseLoad!M26&gt;BaseLoad!$G26,G$8*PPA!$G$5*BaseLoad!$AM$9,0))</f>
        <v>8.01419198595768</v>
      </c>
      <c r="H27" s="444" t="n">
        <f aca="false">IF($A$1="Peak","-",IF(BaseLoad!N26&gt;BaseLoad!$G26,H$8*PPA!$G$5*BaseLoad!$AM$9,0))</f>
        <v>8.01419198595768</v>
      </c>
      <c r="I27" s="444" t="n">
        <f aca="false">IF($A$1="Peak","-",IF(BaseLoad!O26&gt;BaseLoad!$G26,I$8*PPA!$G$5*BaseLoad!$AM$9,0))</f>
        <v>8.01419198595768</v>
      </c>
      <c r="J27" s="444" t="n">
        <f aca="false">IF($A$1="Peak","-",IF(BaseLoad!P26&gt;BaseLoad!$G26,J$8*PPA!$G$5*BaseLoad!$AM$9,0))</f>
        <v>8.01419198595768</v>
      </c>
      <c r="K27" s="444" t="n">
        <f aca="false">IF($A$1="Peak","-",IF(BaseLoad!Q26&gt;BaseLoad!$G26,K$8*PPA!$G$5*BaseLoad!$AM$9,0))</f>
        <v>8.01419198595768</v>
      </c>
      <c r="L27" s="444" t="n">
        <f aca="false">IF($A$1="Peak","-",IF(BaseLoad!R26&gt;BaseLoad!$G26,L$8*PPA!$G$5*BaseLoad!$AM$9,0))</f>
        <v>8.01419198595768</v>
      </c>
      <c r="M27" s="444" t="n">
        <f aca="false">IF($A$1="Peak","-",IF(BaseLoad!S26&gt;BaseLoad!$G26,M$8*PPA!$G$5*BaseLoad!$AM$9,0))</f>
        <v>8.01419198595768</v>
      </c>
      <c r="N27" s="444" t="n">
        <f aca="false">IF($A$1="Peak","-",IF(BaseLoad!T26&gt;BaseLoad!$G26,N$8*PPA!$G$5*BaseLoad!$AM$9,0))</f>
        <v>8.01419198595768</v>
      </c>
      <c r="O27" s="444" t="n">
        <f aca="false">IF($A$1="Peak","-",IF(BaseLoad!U26&gt;BaseLoad!$G26,O$8*PPA!$G$5*BaseLoad!$AM$9,0))</f>
        <v>8.01419198595768</v>
      </c>
      <c r="P27" s="444" t="n">
        <f aca="false">IF($A$1="Peak","-",IF(BaseLoad!V26&gt;BaseLoad!$G26,P$8*PPA!$G$5*BaseLoad!$AM$9,0))</f>
        <v>8.01419198595768</v>
      </c>
      <c r="Q27" s="444" t="n">
        <f aca="false">IF($A$1="Peak","-",IF(BaseLoad!W26&gt;BaseLoad!$G26,Q$8*PPA!$G$5*BaseLoad!$AM$9,0))</f>
        <v>8.01419198595768</v>
      </c>
      <c r="R27" s="444" t="n">
        <f aca="false">IF($A$1="Peak","-",IF(BaseLoad!X26&gt;BaseLoad!$G26,R$8*PPA!$G$5*BaseLoad!$AM$9,0))</f>
        <v>8.01419198595768</v>
      </c>
      <c r="S27" s="444" t="n">
        <f aca="false">IF($A$1="Peak","-",IF(BaseLoad!Y26&gt;BaseLoad!$G26,S$8*PPA!$G$5*BaseLoad!$AM$9,0))</f>
        <v>8.01419198595768</v>
      </c>
      <c r="T27" s="444" t="n">
        <f aca="false">IF($A$1="Peak","-",IF(BaseLoad!Z26&gt;BaseLoad!$G26,T$8*PPA!$G$5*BaseLoad!$AM$9,0))</f>
        <v>8.01419198595768</v>
      </c>
      <c r="U27" s="444" t="n">
        <f aca="false">IF($A$1="Peak","-",IF(BaseLoad!AA26&gt;BaseLoad!$G26,U$8*PPA!$G$5*BaseLoad!$AM$9,0))</f>
        <v>22.0390279613836</v>
      </c>
      <c r="V27" s="444" t="n">
        <f aca="false">SUM(B27:U27)</f>
        <v>146.259003743728</v>
      </c>
      <c r="W27" s="444" t="n">
        <f aca="false">IF($A$1="Peak","-",(730*PPA!$G$4*BaseLoad!$AP$9))</f>
        <v>421.050430876474</v>
      </c>
      <c r="X27" s="444" t="n">
        <f aca="false">SUM(V27:W27)</f>
        <v>567.309434620202</v>
      </c>
      <c r="Y27" s="444"/>
    </row>
    <row r="28" customFormat="false" ht="12.75" hidden="false" customHeight="false" outlineLevel="0" collapsed="false">
      <c r="A28" s="399" t="n">
        <f aca="false">A27+30.417</f>
        <v>37087.506</v>
      </c>
      <c r="B28" s="444" t="n">
        <f aca="false">IF($A$1="Peak","-",IF(BaseLoad!H27&gt;BaseLoad!$G27,B$8*PPA!$G$5*BaseLoad!$AM$9,0))</f>
        <v>1.00177399824471</v>
      </c>
      <c r="C28" s="444" t="n">
        <f aca="false">IF($A$1="Peak","-",IF(BaseLoad!I27&gt;BaseLoad!$G27,C$8*PPA!$G$5*BaseLoad!$AM$9,0))</f>
        <v>1.00177399824471</v>
      </c>
      <c r="D28" s="444" t="n">
        <f aca="false">IF($A$1="Peak","-",IF(BaseLoad!J27&gt;BaseLoad!$G27,D$8*PPA!$G$5*BaseLoad!$AM$9,0))</f>
        <v>2.00354799648942</v>
      </c>
      <c r="E28" s="444" t="n">
        <f aca="false">IF($A$1="Peak","-",IF(BaseLoad!K27&gt;BaseLoad!$G27,E$8*PPA!$G$5*BaseLoad!$AM$9,0))</f>
        <v>4.00709599297884</v>
      </c>
      <c r="F28" s="444" t="n">
        <f aca="false">IF($A$1="Peak","-",IF(BaseLoad!L27&gt;BaseLoad!$G27,F$8*PPA!$G$5*BaseLoad!$AM$9,0))</f>
        <v>4.00709599297884</v>
      </c>
      <c r="G28" s="444" t="n">
        <f aca="false">IF($A$1="Peak","-",IF(BaseLoad!M27&gt;BaseLoad!$G27,G$8*PPA!$G$5*BaseLoad!$AM$9,0))</f>
        <v>8.01419198595768</v>
      </c>
      <c r="H28" s="444" t="n">
        <f aca="false">IF($A$1="Peak","-",IF(BaseLoad!N27&gt;BaseLoad!$G27,H$8*PPA!$G$5*BaseLoad!$AM$9,0))</f>
        <v>8.01419198595768</v>
      </c>
      <c r="I28" s="444" t="n">
        <f aca="false">IF($A$1="Peak","-",IF(BaseLoad!O27&gt;BaseLoad!$G27,I$8*PPA!$G$5*BaseLoad!$AM$9,0))</f>
        <v>8.01419198595768</v>
      </c>
      <c r="J28" s="444" t="n">
        <f aca="false">IF($A$1="Peak","-",IF(BaseLoad!P27&gt;BaseLoad!$G27,J$8*PPA!$G$5*BaseLoad!$AM$9,0))</f>
        <v>8.01419198595768</v>
      </c>
      <c r="K28" s="444" t="n">
        <f aca="false">IF($A$1="Peak","-",IF(BaseLoad!Q27&gt;BaseLoad!$G27,K$8*PPA!$G$5*BaseLoad!$AM$9,0))</f>
        <v>8.01419198595768</v>
      </c>
      <c r="L28" s="444" t="n">
        <f aca="false">IF($A$1="Peak","-",IF(BaseLoad!R27&gt;BaseLoad!$G27,L$8*PPA!$G$5*BaseLoad!$AM$9,0))</f>
        <v>8.01419198595768</v>
      </c>
      <c r="M28" s="444" t="n">
        <f aca="false">IF($A$1="Peak","-",IF(BaseLoad!S27&gt;BaseLoad!$G27,M$8*PPA!$G$5*BaseLoad!$AM$9,0))</f>
        <v>8.01419198595768</v>
      </c>
      <c r="N28" s="444" t="n">
        <f aca="false">IF($A$1="Peak","-",IF(BaseLoad!T27&gt;BaseLoad!$G27,N$8*PPA!$G$5*BaseLoad!$AM$9,0))</f>
        <v>8.01419198595768</v>
      </c>
      <c r="O28" s="444" t="n">
        <f aca="false">IF($A$1="Peak","-",IF(BaseLoad!U27&gt;BaseLoad!$G27,O$8*PPA!$G$5*BaseLoad!$AM$9,0))</f>
        <v>8.01419198595768</v>
      </c>
      <c r="P28" s="444" t="n">
        <f aca="false">IF($A$1="Peak","-",IF(BaseLoad!V27&gt;BaseLoad!$G27,P$8*PPA!$G$5*BaseLoad!$AM$9,0))</f>
        <v>8.01419198595768</v>
      </c>
      <c r="Q28" s="444" t="n">
        <f aca="false">IF($A$1="Peak","-",IF(BaseLoad!W27&gt;BaseLoad!$G27,Q$8*PPA!$G$5*BaseLoad!$AM$9,0))</f>
        <v>8.01419198595768</v>
      </c>
      <c r="R28" s="444" t="n">
        <f aca="false">IF($A$1="Peak","-",IF(BaseLoad!X27&gt;BaseLoad!$G27,R$8*PPA!$G$5*BaseLoad!$AM$9,0))</f>
        <v>8.01419198595768</v>
      </c>
      <c r="S28" s="444" t="n">
        <f aca="false">IF($A$1="Peak","-",IF(BaseLoad!Y27&gt;BaseLoad!$G27,S$8*PPA!$G$5*BaseLoad!$AM$9,0))</f>
        <v>8.01419198595768</v>
      </c>
      <c r="T28" s="444" t="n">
        <f aca="false">IF($A$1="Peak","-",IF(BaseLoad!Z27&gt;BaseLoad!$G27,T$8*PPA!$G$5*BaseLoad!$AM$9,0))</f>
        <v>8.01419198595768</v>
      </c>
      <c r="U28" s="444" t="n">
        <f aca="false">IF($A$1="Peak","-",IF(BaseLoad!AA27&gt;BaseLoad!$G27,U$8*PPA!$G$5*BaseLoad!$AM$9,0))</f>
        <v>22.0390279613836</v>
      </c>
      <c r="V28" s="444" t="n">
        <f aca="false">SUM(B28:U28)</f>
        <v>146.259003743728</v>
      </c>
      <c r="W28" s="444" t="n">
        <f aca="false">IF($A$1="Peak","-",(730*PPA!$G$4*BaseLoad!$AP$9))</f>
        <v>421.050430876474</v>
      </c>
      <c r="X28" s="444" t="n">
        <f aca="false">SUM(V28:W28)</f>
        <v>567.309434620202</v>
      </c>
      <c r="Y28" s="444"/>
    </row>
    <row r="29" customFormat="false" ht="12.75" hidden="false" customHeight="false" outlineLevel="0" collapsed="false">
      <c r="A29" s="399" t="n">
        <f aca="false">A28+30.417</f>
        <v>37117.923</v>
      </c>
      <c r="B29" s="444" t="n">
        <f aca="false">IF($A$1="Peak","-",IF(BaseLoad!H28&gt;BaseLoad!$G28,B$8*PPA!$G$5*BaseLoad!$AM$9,0))</f>
        <v>1.00177399824471</v>
      </c>
      <c r="C29" s="444" t="n">
        <f aca="false">IF($A$1="Peak","-",IF(BaseLoad!I28&gt;BaseLoad!$G28,C$8*PPA!$G$5*BaseLoad!$AM$9,0))</f>
        <v>1.00177399824471</v>
      </c>
      <c r="D29" s="444" t="n">
        <f aca="false">IF($A$1="Peak","-",IF(BaseLoad!J28&gt;BaseLoad!$G28,D$8*PPA!$G$5*BaseLoad!$AM$9,0))</f>
        <v>2.00354799648942</v>
      </c>
      <c r="E29" s="444" t="n">
        <f aca="false">IF($A$1="Peak","-",IF(BaseLoad!K28&gt;BaseLoad!$G28,E$8*PPA!$G$5*BaseLoad!$AM$9,0))</f>
        <v>4.00709599297884</v>
      </c>
      <c r="F29" s="444" t="n">
        <f aca="false">IF($A$1="Peak","-",IF(BaseLoad!L28&gt;BaseLoad!$G28,F$8*PPA!$G$5*BaseLoad!$AM$9,0))</f>
        <v>4.00709599297884</v>
      </c>
      <c r="G29" s="444" t="n">
        <f aca="false">IF($A$1="Peak","-",IF(BaseLoad!M28&gt;BaseLoad!$G28,G$8*PPA!$G$5*BaseLoad!$AM$9,0))</f>
        <v>8.01419198595768</v>
      </c>
      <c r="H29" s="444" t="n">
        <f aca="false">IF($A$1="Peak","-",IF(BaseLoad!N28&gt;BaseLoad!$G28,H$8*PPA!$G$5*BaseLoad!$AM$9,0))</f>
        <v>8.01419198595768</v>
      </c>
      <c r="I29" s="444" t="n">
        <f aca="false">IF($A$1="Peak","-",IF(BaseLoad!O28&gt;BaseLoad!$G28,I$8*PPA!$G$5*BaseLoad!$AM$9,0))</f>
        <v>8.01419198595768</v>
      </c>
      <c r="J29" s="444" t="n">
        <f aca="false">IF($A$1="Peak","-",IF(BaseLoad!P28&gt;BaseLoad!$G28,J$8*PPA!$G$5*BaseLoad!$AM$9,0))</f>
        <v>8.01419198595768</v>
      </c>
      <c r="K29" s="444" t="n">
        <f aca="false">IF($A$1="Peak","-",IF(BaseLoad!Q28&gt;BaseLoad!$G28,K$8*PPA!$G$5*BaseLoad!$AM$9,0))</f>
        <v>8.01419198595768</v>
      </c>
      <c r="L29" s="444" t="n">
        <f aca="false">IF($A$1="Peak","-",IF(BaseLoad!R28&gt;BaseLoad!$G28,L$8*PPA!$G$5*BaseLoad!$AM$9,0))</f>
        <v>8.01419198595768</v>
      </c>
      <c r="M29" s="444" t="n">
        <f aca="false">IF($A$1="Peak","-",IF(BaseLoad!S28&gt;BaseLoad!$G28,M$8*PPA!$G$5*BaseLoad!$AM$9,0))</f>
        <v>8.01419198595768</v>
      </c>
      <c r="N29" s="444" t="n">
        <f aca="false">IF($A$1="Peak","-",IF(BaseLoad!T28&gt;BaseLoad!$G28,N$8*PPA!$G$5*BaseLoad!$AM$9,0))</f>
        <v>8.01419198595768</v>
      </c>
      <c r="O29" s="444" t="n">
        <f aca="false">IF($A$1="Peak","-",IF(BaseLoad!U28&gt;BaseLoad!$G28,O$8*PPA!$G$5*BaseLoad!$AM$9,0))</f>
        <v>8.01419198595768</v>
      </c>
      <c r="P29" s="444" t="n">
        <f aca="false">IF($A$1="Peak","-",IF(BaseLoad!V28&gt;BaseLoad!$G28,P$8*PPA!$G$5*BaseLoad!$AM$9,0))</f>
        <v>8.01419198595768</v>
      </c>
      <c r="Q29" s="444" t="n">
        <f aca="false">IF($A$1="Peak","-",IF(BaseLoad!W28&gt;BaseLoad!$G28,Q$8*PPA!$G$5*BaseLoad!$AM$9,0))</f>
        <v>8.01419198595768</v>
      </c>
      <c r="R29" s="444" t="n">
        <f aca="false">IF($A$1="Peak","-",IF(BaseLoad!X28&gt;BaseLoad!$G28,R$8*PPA!$G$5*BaseLoad!$AM$9,0))</f>
        <v>8.01419198595768</v>
      </c>
      <c r="S29" s="444" t="n">
        <f aca="false">IF($A$1="Peak","-",IF(BaseLoad!Y28&gt;BaseLoad!$G28,S$8*PPA!$G$5*BaseLoad!$AM$9,0))</f>
        <v>8.01419198595768</v>
      </c>
      <c r="T29" s="444" t="n">
        <f aca="false">IF($A$1="Peak","-",IF(BaseLoad!Z28&gt;BaseLoad!$G28,T$8*PPA!$G$5*BaseLoad!$AM$9,0))</f>
        <v>8.01419198595768</v>
      </c>
      <c r="U29" s="444" t="n">
        <f aca="false">IF($A$1="Peak","-",IF(BaseLoad!AA28&gt;BaseLoad!$G28,U$8*PPA!$G$5*BaseLoad!$AM$9,0))</f>
        <v>22.0390279613836</v>
      </c>
      <c r="V29" s="444" t="n">
        <f aca="false">SUM(B29:U29)</f>
        <v>146.259003743728</v>
      </c>
      <c r="W29" s="444" t="n">
        <f aca="false">IF($A$1="Peak","-",(730*PPA!$G$4*BaseLoad!$AP$9))</f>
        <v>421.050430876474</v>
      </c>
      <c r="X29" s="444" t="n">
        <f aca="false">SUM(V29:W29)</f>
        <v>567.309434620202</v>
      </c>
      <c r="Y29" s="444"/>
    </row>
    <row r="30" customFormat="false" ht="12.75" hidden="false" customHeight="false" outlineLevel="0" collapsed="false">
      <c r="A30" s="399" t="n">
        <f aca="false">A29+30.417</f>
        <v>37148.34</v>
      </c>
      <c r="B30" s="444" t="n">
        <f aca="false">IF($A$1="Peak","-",IF(BaseLoad!H29&gt;BaseLoad!$G29,B$8*PPA!$G$5*BaseLoad!$AM$9,0))</f>
        <v>1.00177399824471</v>
      </c>
      <c r="C30" s="444" t="n">
        <f aca="false">IF($A$1="Peak","-",IF(BaseLoad!I29&gt;BaseLoad!$G29,C$8*PPA!$G$5*BaseLoad!$AM$9,0))</f>
        <v>1.00177399824471</v>
      </c>
      <c r="D30" s="444" t="n">
        <f aca="false">IF($A$1="Peak","-",IF(BaseLoad!J29&gt;BaseLoad!$G29,D$8*PPA!$G$5*BaseLoad!$AM$9,0))</f>
        <v>2.00354799648942</v>
      </c>
      <c r="E30" s="444" t="n">
        <f aca="false">IF($A$1="Peak","-",IF(BaseLoad!K29&gt;BaseLoad!$G29,E$8*PPA!$G$5*BaseLoad!$AM$9,0))</f>
        <v>4.00709599297884</v>
      </c>
      <c r="F30" s="444" t="n">
        <f aca="false">IF($A$1="Peak","-",IF(BaseLoad!L29&gt;BaseLoad!$G29,F$8*PPA!$G$5*BaseLoad!$AM$9,0))</f>
        <v>4.00709599297884</v>
      </c>
      <c r="G30" s="444" t="n">
        <f aca="false">IF($A$1="Peak","-",IF(BaseLoad!M29&gt;BaseLoad!$G29,G$8*PPA!$G$5*BaseLoad!$AM$9,0))</f>
        <v>8.01419198595768</v>
      </c>
      <c r="H30" s="444" t="n">
        <f aca="false">IF($A$1="Peak","-",IF(BaseLoad!N29&gt;BaseLoad!$G29,H$8*PPA!$G$5*BaseLoad!$AM$9,0))</f>
        <v>8.01419198595768</v>
      </c>
      <c r="I30" s="444" t="n">
        <f aca="false">IF($A$1="Peak","-",IF(BaseLoad!O29&gt;BaseLoad!$G29,I$8*PPA!$G$5*BaseLoad!$AM$9,0))</f>
        <v>8.01419198595768</v>
      </c>
      <c r="J30" s="444" t="n">
        <f aca="false">IF($A$1="Peak","-",IF(BaseLoad!P29&gt;BaseLoad!$G29,J$8*PPA!$G$5*BaseLoad!$AM$9,0))</f>
        <v>8.01419198595768</v>
      </c>
      <c r="K30" s="444" t="n">
        <f aca="false">IF($A$1="Peak","-",IF(BaseLoad!Q29&gt;BaseLoad!$G29,K$8*PPA!$G$5*BaseLoad!$AM$9,0))</f>
        <v>8.01419198595768</v>
      </c>
      <c r="L30" s="444" t="n">
        <f aca="false">IF($A$1="Peak","-",IF(BaseLoad!R29&gt;BaseLoad!$G29,L$8*PPA!$G$5*BaseLoad!$AM$9,0))</f>
        <v>8.01419198595768</v>
      </c>
      <c r="M30" s="444" t="n">
        <f aca="false">IF($A$1="Peak","-",IF(BaseLoad!S29&gt;BaseLoad!$G29,M$8*PPA!$G$5*BaseLoad!$AM$9,0))</f>
        <v>8.01419198595768</v>
      </c>
      <c r="N30" s="444" t="n">
        <f aca="false">IF($A$1="Peak","-",IF(BaseLoad!T29&gt;BaseLoad!$G29,N$8*PPA!$G$5*BaseLoad!$AM$9,0))</f>
        <v>8.01419198595768</v>
      </c>
      <c r="O30" s="444" t="n">
        <f aca="false">IF($A$1="Peak","-",IF(BaseLoad!U29&gt;BaseLoad!$G29,O$8*PPA!$G$5*BaseLoad!$AM$9,0))</f>
        <v>8.01419198595768</v>
      </c>
      <c r="P30" s="444" t="n">
        <f aca="false">IF($A$1="Peak","-",IF(BaseLoad!V29&gt;BaseLoad!$G29,P$8*PPA!$G$5*BaseLoad!$AM$9,0))</f>
        <v>8.01419198595768</v>
      </c>
      <c r="Q30" s="444" t="n">
        <f aca="false">IF($A$1="Peak","-",IF(BaseLoad!W29&gt;BaseLoad!$G29,Q$8*PPA!$G$5*BaseLoad!$AM$9,0))</f>
        <v>8.01419198595768</v>
      </c>
      <c r="R30" s="444" t="n">
        <f aca="false">IF($A$1="Peak","-",IF(BaseLoad!X29&gt;BaseLoad!$G29,R$8*PPA!$G$5*BaseLoad!$AM$9,0))</f>
        <v>8.01419198595768</v>
      </c>
      <c r="S30" s="444" t="n">
        <f aca="false">IF($A$1="Peak","-",IF(BaseLoad!Y29&gt;BaseLoad!$G29,S$8*PPA!$G$5*BaseLoad!$AM$9,0))</f>
        <v>8.01419198595768</v>
      </c>
      <c r="T30" s="444" t="n">
        <f aca="false">IF($A$1="Peak","-",IF(BaseLoad!Z29&gt;BaseLoad!$G29,T$8*PPA!$G$5*BaseLoad!$AM$9,0))</f>
        <v>8.01419198595768</v>
      </c>
      <c r="U30" s="444" t="n">
        <f aca="false">IF($A$1="Peak","-",IF(BaseLoad!AA29&gt;BaseLoad!$G29,U$8*PPA!$G$5*BaseLoad!$AM$9,0))</f>
        <v>22.0390279613836</v>
      </c>
      <c r="V30" s="444" t="n">
        <f aca="false">SUM(B30:U30)</f>
        <v>146.259003743728</v>
      </c>
      <c r="W30" s="444" t="n">
        <f aca="false">IF($A$1="Peak","-",(730*PPA!$G$4*BaseLoad!$AP$9))</f>
        <v>421.050430876474</v>
      </c>
      <c r="X30" s="444" t="n">
        <f aca="false">SUM(V30:W30)</f>
        <v>567.309434620202</v>
      </c>
      <c r="Y30" s="444"/>
    </row>
    <row r="31" customFormat="false" ht="12.75" hidden="false" customHeight="false" outlineLevel="0" collapsed="false">
      <c r="A31" s="399" t="n">
        <f aca="false">A30+30.417</f>
        <v>37178.757</v>
      </c>
      <c r="B31" s="444" t="n">
        <f aca="false">IF($A$1="Peak","-",IF(BaseLoad!H30&gt;BaseLoad!$G30,B$8*PPA!$G$5*BaseLoad!$AM$9,0))</f>
        <v>1.00177399824471</v>
      </c>
      <c r="C31" s="444" t="n">
        <f aca="false">IF($A$1="Peak","-",IF(BaseLoad!I30&gt;BaseLoad!$G30,C$8*PPA!$G$5*BaseLoad!$AM$9,0))</f>
        <v>1.00177399824471</v>
      </c>
      <c r="D31" s="444" t="n">
        <f aca="false">IF($A$1="Peak","-",IF(BaseLoad!J30&gt;BaseLoad!$G30,D$8*PPA!$G$5*BaseLoad!$AM$9,0))</f>
        <v>2.00354799648942</v>
      </c>
      <c r="E31" s="444" t="n">
        <f aca="false">IF($A$1="Peak","-",IF(BaseLoad!K30&gt;BaseLoad!$G30,E$8*PPA!$G$5*BaseLoad!$AM$9,0))</f>
        <v>4.00709599297884</v>
      </c>
      <c r="F31" s="444" t="n">
        <f aca="false">IF($A$1="Peak","-",IF(BaseLoad!L30&gt;BaseLoad!$G30,F$8*PPA!$G$5*BaseLoad!$AM$9,0))</f>
        <v>4.00709599297884</v>
      </c>
      <c r="G31" s="444" t="n">
        <f aca="false">IF($A$1="Peak","-",IF(BaseLoad!M30&gt;BaseLoad!$G30,G$8*PPA!$G$5*BaseLoad!$AM$9,0))</f>
        <v>8.01419198595768</v>
      </c>
      <c r="H31" s="444" t="n">
        <f aca="false">IF($A$1="Peak","-",IF(BaseLoad!N30&gt;BaseLoad!$G30,H$8*PPA!$G$5*BaseLoad!$AM$9,0))</f>
        <v>8.01419198595768</v>
      </c>
      <c r="I31" s="444" t="n">
        <f aca="false">IF($A$1="Peak","-",IF(BaseLoad!O30&gt;BaseLoad!$G30,I$8*PPA!$G$5*BaseLoad!$AM$9,0))</f>
        <v>8.01419198595768</v>
      </c>
      <c r="J31" s="444" t="n">
        <f aca="false">IF($A$1="Peak","-",IF(BaseLoad!P30&gt;BaseLoad!$G30,J$8*PPA!$G$5*BaseLoad!$AM$9,0))</f>
        <v>8.01419198595768</v>
      </c>
      <c r="K31" s="444" t="n">
        <f aca="false">IF($A$1="Peak","-",IF(BaseLoad!Q30&gt;BaseLoad!$G30,K$8*PPA!$G$5*BaseLoad!$AM$9,0))</f>
        <v>8.01419198595768</v>
      </c>
      <c r="L31" s="444" t="n">
        <f aca="false">IF($A$1="Peak","-",IF(BaseLoad!R30&gt;BaseLoad!$G30,L$8*PPA!$G$5*BaseLoad!$AM$9,0))</f>
        <v>8.01419198595768</v>
      </c>
      <c r="M31" s="444" t="n">
        <f aca="false">IF($A$1="Peak","-",IF(BaseLoad!S30&gt;BaseLoad!$G30,M$8*PPA!$G$5*BaseLoad!$AM$9,0))</f>
        <v>8.01419198595768</v>
      </c>
      <c r="N31" s="444" t="n">
        <f aca="false">IF($A$1="Peak","-",IF(BaseLoad!T30&gt;BaseLoad!$G30,N$8*PPA!$G$5*BaseLoad!$AM$9,0))</f>
        <v>8.01419198595768</v>
      </c>
      <c r="O31" s="444" t="n">
        <f aca="false">IF($A$1="Peak","-",IF(BaseLoad!U30&gt;BaseLoad!$G30,O$8*PPA!$G$5*BaseLoad!$AM$9,0))</f>
        <v>8.01419198595768</v>
      </c>
      <c r="P31" s="444" t="n">
        <f aca="false">IF($A$1="Peak","-",IF(BaseLoad!V30&gt;BaseLoad!$G30,P$8*PPA!$G$5*BaseLoad!$AM$9,0))</f>
        <v>8.01419198595768</v>
      </c>
      <c r="Q31" s="444" t="n">
        <f aca="false">IF($A$1="Peak","-",IF(BaseLoad!W30&gt;BaseLoad!$G30,Q$8*PPA!$G$5*BaseLoad!$AM$9,0))</f>
        <v>8.01419198595768</v>
      </c>
      <c r="R31" s="444" t="n">
        <f aca="false">IF($A$1="Peak","-",IF(BaseLoad!X30&gt;BaseLoad!$G30,R$8*PPA!$G$5*BaseLoad!$AM$9,0))</f>
        <v>8.01419198595768</v>
      </c>
      <c r="S31" s="444" t="n">
        <f aca="false">IF($A$1="Peak","-",IF(BaseLoad!Y30&gt;BaseLoad!$G30,S$8*PPA!$G$5*BaseLoad!$AM$9,0))</f>
        <v>8.01419198595768</v>
      </c>
      <c r="T31" s="444" t="n">
        <f aca="false">IF($A$1="Peak","-",IF(BaseLoad!Z30&gt;BaseLoad!$G30,T$8*PPA!$G$5*BaseLoad!$AM$9,0))</f>
        <v>8.01419198595768</v>
      </c>
      <c r="U31" s="444" t="n">
        <f aca="false">IF($A$1="Peak","-",IF(BaseLoad!AA30&gt;BaseLoad!$G30,U$8*PPA!$G$5*BaseLoad!$AM$9,0))</f>
        <v>22.0390279613836</v>
      </c>
      <c r="V31" s="444" t="n">
        <f aca="false">SUM(B31:U31)</f>
        <v>146.259003743728</v>
      </c>
      <c r="W31" s="444" t="n">
        <f aca="false">IF($A$1="Peak","-",(730*PPA!$G$4*BaseLoad!$AP$9))</f>
        <v>421.050430876474</v>
      </c>
      <c r="X31" s="444" t="n">
        <f aca="false">SUM(V31:W31)</f>
        <v>567.309434620202</v>
      </c>
      <c r="Y31" s="444"/>
    </row>
    <row r="32" customFormat="false" ht="12.75" hidden="false" customHeight="false" outlineLevel="0" collapsed="false">
      <c r="A32" s="399" t="n">
        <f aca="false">A31+30.417</f>
        <v>37209.174</v>
      </c>
      <c r="B32" s="444" t="n">
        <f aca="false">IF($A$1="Peak","-",IF(BaseLoad!H31&gt;BaseLoad!$G31,B$8*PPA!$G$5*BaseLoad!$AM$9,0))</f>
        <v>1.00177399824471</v>
      </c>
      <c r="C32" s="444" t="n">
        <f aca="false">IF($A$1="Peak","-",IF(BaseLoad!I31&gt;BaseLoad!$G31,C$8*PPA!$G$5*BaseLoad!$AM$9,0))</f>
        <v>1.00177399824471</v>
      </c>
      <c r="D32" s="444" t="n">
        <f aca="false">IF($A$1="Peak","-",IF(BaseLoad!J31&gt;BaseLoad!$G31,D$8*PPA!$G$5*BaseLoad!$AM$9,0))</f>
        <v>2.00354799648942</v>
      </c>
      <c r="E32" s="444" t="n">
        <f aca="false">IF($A$1="Peak","-",IF(BaseLoad!K31&gt;BaseLoad!$G31,E$8*PPA!$G$5*BaseLoad!$AM$9,0))</f>
        <v>4.00709599297884</v>
      </c>
      <c r="F32" s="444" t="n">
        <f aca="false">IF($A$1="Peak","-",IF(BaseLoad!L31&gt;BaseLoad!$G31,F$8*PPA!$G$5*BaseLoad!$AM$9,0))</f>
        <v>4.00709599297884</v>
      </c>
      <c r="G32" s="444" t="n">
        <f aca="false">IF($A$1="Peak","-",IF(BaseLoad!M31&gt;BaseLoad!$G31,G$8*PPA!$G$5*BaseLoad!$AM$9,0))</f>
        <v>8.01419198595768</v>
      </c>
      <c r="H32" s="444" t="n">
        <f aca="false">IF($A$1="Peak","-",IF(BaseLoad!N31&gt;BaseLoad!$G31,H$8*PPA!$G$5*BaseLoad!$AM$9,0))</f>
        <v>8.01419198595768</v>
      </c>
      <c r="I32" s="444" t="n">
        <f aca="false">IF($A$1="Peak","-",IF(BaseLoad!O31&gt;BaseLoad!$G31,I$8*PPA!$G$5*BaseLoad!$AM$9,0))</f>
        <v>8.01419198595768</v>
      </c>
      <c r="J32" s="444" t="n">
        <f aca="false">IF($A$1="Peak","-",IF(BaseLoad!P31&gt;BaseLoad!$G31,J$8*PPA!$G$5*BaseLoad!$AM$9,0))</f>
        <v>8.01419198595768</v>
      </c>
      <c r="K32" s="444" t="n">
        <f aca="false">IF($A$1="Peak","-",IF(BaseLoad!Q31&gt;BaseLoad!$G31,K$8*PPA!$G$5*BaseLoad!$AM$9,0))</f>
        <v>8.01419198595768</v>
      </c>
      <c r="L32" s="444" t="n">
        <f aca="false">IF($A$1="Peak","-",IF(BaseLoad!R31&gt;BaseLoad!$G31,L$8*PPA!$G$5*BaseLoad!$AM$9,0))</f>
        <v>8.01419198595768</v>
      </c>
      <c r="M32" s="444" t="n">
        <f aca="false">IF($A$1="Peak","-",IF(BaseLoad!S31&gt;BaseLoad!$G31,M$8*PPA!$G$5*BaseLoad!$AM$9,0))</f>
        <v>8.01419198595768</v>
      </c>
      <c r="N32" s="444" t="n">
        <f aca="false">IF($A$1="Peak","-",IF(BaseLoad!T31&gt;BaseLoad!$G31,N$8*PPA!$G$5*BaseLoad!$AM$9,0))</f>
        <v>8.01419198595768</v>
      </c>
      <c r="O32" s="444" t="n">
        <f aca="false">IF($A$1="Peak","-",IF(BaseLoad!U31&gt;BaseLoad!$G31,O$8*PPA!$G$5*BaseLoad!$AM$9,0))</f>
        <v>8.01419198595768</v>
      </c>
      <c r="P32" s="444" t="n">
        <f aca="false">IF($A$1="Peak","-",IF(BaseLoad!V31&gt;BaseLoad!$G31,P$8*PPA!$G$5*BaseLoad!$AM$9,0))</f>
        <v>8.01419198595768</v>
      </c>
      <c r="Q32" s="444" t="n">
        <f aca="false">IF($A$1="Peak","-",IF(BaseLoad!W31&gt;BaseLoad!$G31,Q$8*PPA!$G$5*BaseLoad!$AM$9,0))</f>
        <v>8.01419198595768</v>
      </c>
      <c r="R32" s="444" t="n">
        <f aca="false">IF($A$1="Peak","-",IF(BaseLoad!X31&gt;BaseLoad!$G31,R$8*PPA!$G$5*BaseLoad!$AM$9,0))</f>
        <v>8.01419198595768</v>
      </c>
      <c r="S32" s="444" t="n">
        <f aca="false">IF($A$1="Peak","-",IF(BaseLoad!Y31&gt;BaseLoad!$G31,S$8*PPA!$G$5*BaseLoad!$AM$9,0))</f>
        <v>8.01419198595768</v>
      </c>
      <c r="T32" s="444" t="n">
        <f aca="false">IF($A$1="Peak","-",IF(BaseLoad!Z31&gt;BaseLoad!$G31,T$8*PPA!$G$5*BaseLoad!$AM$9,0))</f>
        <v>8.01419198595768</v>
      </c>
      <c r="U32" s="444" t="n">
        <f aca="false">IF($A$1="Peak","-",IF(BaseLoad!AA31&gt;BaseLoad!$G31,U$8*PPA!$G$5*BaseLoad!$AM$9,0))</f>
        <v>22.0390279613836</v>
      </c>
      <c r="V32" s="444" t="n">
        <f aca="false">SUM(B32:U32)</f>
        <v>146.259003743728</v>
      </c>
      <c r="W32" s="444" t="n">
        <f aca="false">IF($A$1="Peak","-",(730*PPA!$G$4*BaseLoad!$AP$9))</f>
        <v>421.050430876474</v>
      </c>
      <c r="X32" s="444" t="n">
        <f aca="false">SUM(V32:W32)</f>
        <v>567.309434620202</v>
      </c>
      <c r="Y32" s="444"/>
    </row>
    <row r="33" customFormat="false" ht="12.75" hidden="false" customHeight="false" outlineLevel="0" collapsed="false">
      <c r="A33" s="399" t="n">
        <f aca="false">A32+30.417</f>
        <v>37239.591</v>
      </c>
      <c r="B33" s="444" t="n">
        <f aca="false">IF($A$1="Peak","-",IF(BaseLoad!H32&gt;BaseLoad!$G32,B$8*PPA!$G$5*BaseLoad!$AM$9,0))</f>
        <v>1.00177399824471</v>
      </c>
      <c r="C33" s="444" t="n">
        <f aca="false">IF($A$1="Peak","-",IF(BaseLoad!I32&gt;BaseLoad!$G32,C$8*PPA!$G$5*BaseLoad!$AM$9,0))</f>
        <v>1.00177399824471</v>
      </c>
      <c r="D33" s="444" t="n">
        <f aca="false">IF($A$1="Peak","-",IF(BaseLoad!J32&gt;BaseLoad!$G32,D$8*PPA!$G$5*BaseLoad!$AM$9,0))</f>
        <v>2.00354799648942</v>
      </c>
      <c r="E33" s="444" t="n">
        <f aca="false">IF($A$1="Peak","-",IF(BaseLoad!K32&gt;BaseLoad!$G32,E$8*PPA!$G$5*BaseLoad!$AM$9,0))</f>
        <v>4.00709599297884</v>
      </c>
      <c r="F33" s="444" t="n">
        <f aca="false">IF($A$1="Peak","-",IF(BaseLoad!L32&gt;BaseLoad!$G32,F$8*PPA!$G$5*BaseLoad!$AM$9,0))</f>
        <v>4.00709599297884</v>
      </c>
      <c r="G33" s="444" t="n">
        <f aca="false">IF($A$1="Peak","-",IF(BaseLoad!M32&gt;BaseLoad!$G32,G$8*PPA!$G$5*BaseLoad!$AM$9,0))</f>
        <v>8.01419198595768</v>
      </c>
      <c r="H33" s="444" t="n">
        <f aca="false">IF($A$1="Peak","-",IF(BaseLoad!N32&gt;BaseLoad!$G32,H$8*PPA!$G$5*BaseLoad!$AM$9,0))</f>
        <v>8.01419198595768</v>
      </c>
      <c r="I33" s="444" t="n">
        <f aca="false">IF($A$1="Peak","-",IF(BaseLoad!O32&gt;BaseLoad!$G32,I$8*PPA!$G$5*BaseLoad!$AM$9,0))</f>
        <v>8.01419198595768</v>
      </c>
      <c r="J33" s="444" t="n">
        <f aca="false">IF($A$1="Peak","-",IF(BaseLoad!P32&gt;BaseLoad!$G32,J$8*PPA!$G$5*BaseLoad!$AM$9,0))</f>
        <v>8.01419198595768</v>
      </c>
      <c r="K33" s="444" t="n">
        <f aca="false">IF($A$1="Peak","-",IF(BaseLoad!Q32&gt;BaseLoad!$G32,K$8*PPA!$G$5*BaseLoad!$AM$9,0))</f>
        <v>8.01419198595768</v>
      </c>
      <c r="L33" s="444" t="n">
        <f aca="false">IF($A$1="Peak","-",IF(BaseLoad!R32&gt;BaseLoad!$G32,L$8*PPA!$G$5*BaseLoad!$AM$9,0))</f>
        <v>8.01419198595768</v>
      </c>
      <c r="M33" s="444" t="n">
        <f aca="false">IF($A$1="Peak","-",IF(BaseLoad!S32&gt;BaseLoad!$G32,M$8*PPA!$G$5*BaseLoad!$AM$9,0))</f>
        <v>8.01419198595768</v>
      </c>
      <c r="N33" s="444" t="n">
        <f aca="false">IF($A$1="Peak","-",IF(BaseLoad!T32&gt;BaseLoad!$G32,N$8*PPA!$G$5*BaseLoad!$AM$9,0))</f>
        <v>8.01419198595768</v>
      </c>
      <c r="O33" s="444" t="n">
        <f aca="false">IF($A$1="Peak","-",IF(BaseLoad!U32&gt;BaseLoad!$G32,O$8*PPA!$G$5*BaseLoad!$AM$9,0))</f>
        <v>8.01419198595768</v>
      </c>
      <c r="P33" s="444" t="n">
        <f aca="false">IF($A$1="Peak","-",IF(BaseLoad!V32&gt;BaseLoad!$G32,P$8*PPA!$G$5*BaseLoad!$AM$9,0))</f>
        <v>8.01419198595768</v>
      </c>
      <c r="Q33" s="444" t="n">
        <f aca="false">IF($A$1="Peak","-",IF(BaseLoad!W32&gt;BaseLoad!$G32,Q$8*PPA!$G$5*BaseLoad!$AM$9,0))</f>
        <v>8.01419198595768</v>
      </c>
      <c r="R33" s="444" t="n">
        <f aca="false">IF($A$1="Peak","-",IF(BaseLoad!X32&gt;BaseLoad!$G32,R$8*PPA!$G$5*BaseLoad!$AM$9,0))</f>
        <v>8.01419198595768</v>
      </c>
      <c r="S33" s="444" t="n">
        <f aca="false">IF($A$1="Peak","-",IF(BaseLoad!Y32&gt;BaseLoad!$G32,S$8*PPA!$G$5*BaseLoad!$AM$9,0))</f>
        <v>8.01419198595768</v>
      </c>
      <c r="T33" s="444" t="n">
        <f aca="false">IF($A$1="Peak","-",IF(BaseLoad!Z32&gt;BaseLoad!$G32,T$8*PPA!$G$5*BaseLoad!$AM$9,0))</f>
        <v>8.01419198595768</v>
      </c>
      <c r="U33" s="444" t="n">
        <f aca="false">IF($A$1="Peak","-",IF(BaseLoad!AA32&gt;BaseLoad!$G32,U$8*PPA!$G$5*BaseLoad!$AM$9,0))</f>
        <v>22.0390279613836</v>
      </c>
      <c r="V33" s="444" t="n">
        <f aca="false">SUM(B33:U33)</f>
        <v>146.259003743728</v>
      </c>
      <c r="W33" s="444" t="n">
        <f aca="false">IF($A$1="Peak","-",(730*PPA!$G$4*BaseLoad!$AP$9))</f>
        <v>421.050430876474</v>
      </c>
      <c r="X33" s="444" t="n">
        <f aca="false">SUM(V33:W33)</f>
        <v>567.309434620202</v>
      </c>
      <c r="Y33" s="444" t="n">
        <f aca="false">SUM(X22:X33)</f>
        <v>6807.71321544242</v>
      </c>
    </row>
    <row r="34" customFormat="false" ht="12.75" hidden="false" customHeight="false" outlineLevel="0" collapsed="false">
      <c r="A34" s="399" t="n">
        <f aca="false">A33+30.417</f>
        <v>37270.008</v>
      </c>
      <c r="B34" s="444" t="n">
        <f aca="false">IF($A$1="Peak","-",IF(BaseLoad!H33&gt;BaseLoad!$G33,B$8*PPA!$H$5*BaseLoad!$AM$9,0))</f>
        <v>0.949124844963465</v>
      </c>
      <c r="C34" s="444" t="n">
        <f aca="false">IF($A$1="Peak","-",IF(BaseLoad!I33&gt;BaseLoad!$G33,C$8*PPA!$H$5*BaseLoad!$AM$9,0))</f>
        <v>0.949124844963465</v>
      </c>
      <c r="D34" s="444" t="n">
        <f aca="false">IF($A$1="Peak","-",IF(BaseLoad!J33&gt;BaseLoad!$G33,D$8*PPA!$H$5*BaseLoad!$AM$9,0))</f>
        <v>1.89824968992693</v>
      </c>
      <c r="E34" s="444" t="n">
        <f aca="false">IF($A$1="Peak","-",IF(BaseLoad!K33&gt;BaseLoad!$G33,E$8*PPA!$H$5*BaseLoad!$AM$9,0))</f>
        <v>3.79649937985386</v>
      </c>
      <c r="F34" s="444" t="n">
        <f aca="false">IF($A$1="Peak","-",IF(BaseLoad!L33&gt;BaseLoad!$G33,F$8*PPA!$H$5*BaseLoad!$AM$9,0))</f>
        <v>3.79649937985386</v>
      </c>
      <c r="G34" s="444" t="n">
        <f aca="false">IF($A$1="Peak","-",IF(BaseLoad!M33&gt;BaseLoad!$G33,G$8*PPA!$H$5*BaseLoad!$AM$9,0))</f>
        <v>7.59299875970772</v>
      </c>
      <c r="H34" s="444" t="n">
        <f aca="false">IF($A$1="Peak","-",IF(BaseLoad!N33&gt;BaseLoad!$G33,H$8*PPA!$H$5*BaseLoad!$AM$9,0))</f>
        <v>7.59299875970772</v>
      </c>
      <c r="I34" s="444" t="n">
        <f aca="false">IF($A$1="Peak","-",IF(BaseLoad!O33&gt;BaseLoad!$G33,I$8*PPA!$H$5*BaseLoad!$AM$9,0))</f>
        <v>7.59299875970772</v>
      </c>
      <c r="J34" s="444" t="n">
        <f aca="false">IF($A$1="Peak","-",IF(BaseLoad!P33&gt;BaseLoad!$G33,J$8*PPA!$H$5*BaseLoad!$AM$9,0))</f>
        <v>7.59299875970772</v>
      </c>
      <c r="K34" s="444" t="n">
        <f aca="false">IF($A$1="Peak","-",IF(BaseLoad!Q33&gt;BaseLoad!$G33,K$8*PPA!$H$5*BaseLoad!$AM$9,0))</f>
        <v>7.59299875970772</v>
      </c>
      <c r="L34" s="444" t="n">
        <f aca="false">IF($A$1="Peak","-",IF(BaseLoad!R33&gt;BaseLoad!$G33,L$8*PPA!$H$5*BaseLoad!$AM$9,0))</f>
        <v>7.59299875970772</v>
      </c>
      <c r="M34" s="444" t="n">
        <f aca="false">IF($A$1="Peak","-",IF(BaseLoad!S33&gt;BaseLoad!$G33,M$8*PPA!$H$5*BaseLoad!$AM$9,0))</f>
        <v>7.59299875970772</v>
      </c>
      <c r="N34" s="444" t="n">
        <f aca="false">IF($A$1="Peak","-",IF(BaseLoad!T33&gt;BaseLoad!$G33,N$8*PPA!$H$5*BaseLoad!$AM$9,0))</f>
        <v>7.59299875970772</v>
      </c>
      <c r="O34" s="444" t="n">
        <f aca="false">IF($A$1="Peak","-",IF(BaseLoad!U33&gt;BaseLoad!$G33,O$8*PPA!$H$5*BaseLoad!$AM$9,0))</f>
        <v>7.59299875970772</v>
      </c>
      <c r="P34" s="444" t="n">
        <f aca="false">IF($A$1="Peak","-",IF(BaseLoad!V33&gt;BaseLoad!$G33,P$8*PPA!$H$5*BaseLoad!$AM$9,0))</f>
        <v>7.59299875970772</v>
      </c>
      <c r="Q34" s="444" t="n">
        <f aca="false">IF($A$1="Peak","-",IF(BaseLoad!W33&gt;BaseLoad!$G33,Q$8*PPA!$H$5*BaseLoad!$AM$9,0))</f>
        <v>7.59299875970772</v>
      </c>
      <c r="R34" s="444" t="n">
        <f aca="false">IF($A$1="Peak","-",IF(BaseLoad!X33&gt;BaseLoad!$G33,R$8*PPA!$H$5*BaseLoad!$AM$9,0))</f>
        <v>7.59299875970772</v>
      </c>
      <c r="S34" s="444" t="n">
        <f aca="false">IF($A$1="Peak","-",IF(BaseLoad!Y33&gt;BaseLoad!$G33,S$8*PPA!$H$5*BaseLoad!$AM$9,0))</f>
        <v>7.59299875970772</v>
      </c>
      <c r="T34" s="444" t="n">
        <f aca="false">IF($A$1="Peak","-",IF(BaseLoad!Z33&gt;BaseLoad!$G33,T$8*PPA!$H$5*BaseLoad!$AM$9,0))</f>
        <v>7.59299875970772</v>
      </c>
      <c r="U34" s="444" t="n">
        <f aca="false">IF($A$1="Peak","-",IF(BaseLoad!AA33&gt;BaseLoad!$G33,U$8*PPA!$H$5*BaseLoad!$AM$9,0))</f>
        <v>20.8807465891962</v>
      </c>
      <c r="V34" s="444" t="n">
        <f aca="false">SUM(B34:U34)</f>
        <v>138.572227364666</v>
      </c>
      <c r="W34" s="444" t="n">
        <f aca="false">IF($A$1="Peak","-",(730*PPA!$G$4*BaseLoad!$AP$9))</f>
        <v>421.050430876474</v>
      </c>
      <c r="X34" s="444" t="n">
        <f aca="false">SUM(V34:W34)</f>
        <v>559.62265824114</v>
      </c>
      <c r="Y34" s="444"/>
    </row>
    <row r="35" customFormat="false" ht="12.75" hidden="false" customHeight="false" outlineLevel="0" collapsed="false">
      <c r="A35" s="399" t="n">
        <f aca="false">A34+30.417</f>
        <v>37300.425</v>
      </c>
      <c r="B35" s="444" t="n">
        <f aca="false">IF($A$1="Peak","-",IF(BaseLoad!H34&gt;BaseLoad!$G34,B$8*PPA!$H$5*BaseLoad!$AM$9,0))</f>
        <v>0.949124844963465</v>
      </c>
      <c r="C35" s="444" t="n">
        <f aca="false">IF($A$1="Peak","-",IF(BaseLoad!I34&gt;BaseLoad!$G34,C$8*PPA!$H$5*BaseLoad!$AM$9,0))</f>
        <v>0.949124844963465</v>
      </c>
      <c r="D35" s="444" t="n">
        <f aca="false">IF($A$1="Peak","-",IF(BaseLoad!J34&gt;BaseLoad!$G34,D$8*PPA!$H$5*BaseLoad!$AM$9,0))</f>
        <v>1.89824968992693</v>
      </c>
      <c r="E35" s="444" t="n">
        <f aca="false">IF($A$1="Peak","-",IF(BaseLoad!K34&gt;BaseLoad!$G34,E$8*PPA!$H$5*BaseLoad!$AM$9,0))</f>
        <v>3.79649937985386</v>
      </c>
      <c r="F35" s="444" t="n">
        <f aca="false">IF($A$1="Peak","-",IF(BaseLoad!L34&gt;BaseLoad!$G34,F$8*PPA!$H$5*BaseLoad!$AM$9,0))</f>
        <v>3.79649937985386</v>
      </c>
      <c r="G35" s="444" t="n">
        <f aca="false">IF($A$1="Peak","-",IF(BaseLoad!M34&gt;BaseLoad!$G34,G$8*PPA!$H$5*BaseLoad!$AM$9,0))</f>
        <v>7.59299875970772</v>
      </c>
      <c r="H35" s="444" t="n">
        <f aca="false">IF($A$1="Peak","-",IF(BaseLoad!N34&gt;BaseLoad!$G34,H$8*PPA!$H$5*BaseLoad!$AM$9,0))</f>
        <v>7.59299875970772</v>
      </c>
      <c r="I35" s="444" t="n">
        <f aca="false">IF($A$1="Peak","-",IF(BaseLoad!O34&gt;BaseLoad!$G34,I$8*PPA!$H$5*BaseLoad!$AM$9,0))</f>
        <v>7.59299875970772</v>
      </c>
      <c r="J35" s="444" t="n">
        <f aca="false">IF($A$1="Peak","-",IF(BaseLoad!P34&gt;BaseLoad!$G34,J$8*PPA!$H$5*BaseLoad!$AM$9,0))</f>
        <v>7.59299875970772</v>
      </c>
      <c r="K35" s="444" t="n">
        <f aca="false">IF($A$1="Peak","-",IF(BaseLoad!Q34&gt;BaseLoad!$G34,K$8*PPA!$H$5*BaseLoad!$AM$9,0))</f>
        <v>7.59299875970772</v>
      </c>
      <c r="L35" s="444" t="n">
        <f aca="false">IF($A$1="Peak","-",IF(BaseLoad!R34&gt;BaseLoad!$G34,L$8*PPA!$H$5*BaseLoad!$AM$9,0))</f>
        <v>7.59299875970772</v>
      </c>
      <c r="M35" s="444" t="n">
        <f aca="false">IF($A$1="Peak","-",IF(BaseLoad!S34&gt;BaseLoad!$G34,M$8*PPA!$H$5*BaseLoad!$AM$9,0))</f>
        <v>7.59299875970772</v>
      </c>
      <c r="N35" s="444" t="n">
        <f aca="false">IF($A$1="Peak","-",IF(BaseLoad!T34&gt;BaseLoad!$G34,N$8*PPA!$H$5*BaseLoad!$AM$9,0))</f>
        <v>7.59299875970772</v>
      </c>
      <c r="O35" s="444" t="n">
        <f aca="false">IF($A$1="Peak","-",IF(BaseLoad!U34&gt;BaseLoad!$G34,O$8*PPA!$H$5*BaseLoad!$AM$9,0))</f>
        <v>7.59299875970772</v>
      </c>
      <c r="P35" s="444" t="n">
        <f aca="false">IF($A$1="Peak","-",IF(BaseLoad!V34&gt;BaseLoad!$G34,P$8*PPA!$H$5*BaseLoad!$AM$9,0))</f>
        <v>7.59299875970772</v>
      </c>
      <c r="Q35" s="444" t="n">
        <f aca="false">IF($A$1="Peak","-",IF(BaseLoad!W34&gt;BaseLoad!$G34,Q$8*PPA!$H$5*BaseLoad!$AM$9,0))</f>
        <v>7.59299875970772</v>
      </c>
      <c r="R35" s="444" t="n">
        <f aca="false">IF($A$1="Peak","-",IF(BaseLoad!X34&gt;BaseLoad!$G34,R$8*PPA!$H$5*BaseLoad!$AM$9,0))</f>
        <v>7.59299875970772</v>
      </c>
      <c r="S35" s="444" t="n">
        <f aca="false">IF($A$1="Peak","-",IF(BaseLoad!Y34&gt;BaseLoad!$G34,S$8*PPA!$H$5*BaseLoad!$AM$9,0))</f>
        <v>7.59299875970772</v>
      </c>
      <c r="T35" s="444" t="n">
        <f aca="false">IF($A$1="Peak","-",IF(BaseLoad!Z34&gt;BaseLoad!$G34,T$8*PPA!$H$5*BaseLoad!$AM$9,0))</f>
        <v>7.59299875970772</v>
      </c>
      <c r="U35" s="444" t="n">
        <f aca="false">IF($A$1="Peak","-",IF(BaseLoad!AA34&gt;BaseLoad!$G34,U$8*PPA!$H$5*BaseLoad!$AM$9,0))</f>
        <v>20.8807465891962</v>
      </c>
      <c r="V35" s="444" t="n">
        <f aca="false">SUM(B35:U35)</f>
        <v>138.572227364666</v>
      </c>
      <c r="W35" s="444" t="n">
        <f aca="false">IF($A$1="Peak","-",(730*PPA!$G$4*BaseLoad!$AP$9))</f>
        <v>421.050430876474</v>
      </c>
      <c r="X35" s="444" t="n">
        <f aca="false">SUM(V35:W35)</f>
        <v>559.62265824114</v>
      </c>
      <c r="Y35" s="444"/>
    </row>
    <row r="36" customFormat="false" ht="12.75" hidden="false" customHeight="false" outlineLevel="0" collapsed="false">
      <c r="A36" s="399" t="n">
        <f aca="false">A35+30.417</f>
        <v>37330.842</v>
      </c>
      <c r="B36" s="444" t="n">
        <f aca="false">IF($A$1="Peak","-",IF(BaseLoad!H35&gt;BaseLoad!$G35,B$8*PPA!$H$5*BaseLoad!$AM$9,0))</f>
        <v>0.949124844963465</v>
      </c>
      <c r="C36" s="444" t="n">
        <f aca="false">IF($A$1="Peak","-",IF(BaseLoad!I35&gt;BaseLoad!$G35,C$8*PPA!$H$5*BaseLoad!$AM$9,0))</f>
        <v>0.949124844963465</v>
      </c>
      <c r="D36" s="444" t="n">
        <f aca="false">IF($A$1="Peak","-",IF(BaseLoad!J35&gt;BaseLoad!$G35,D$8*PPA!$H$5*BaseLoad!$AM$9,0))</f>
        <v>1.89824968992693</v>
      </c>
      <c r="E36" s="444" t="n">
        <f aca="false">IF($A$1="Peak","-",IF(BaseLoad!K35&gt;BaseLoad!$G35,E$8*PPA!$H$5*BaseLoad!$AM$9,0))</f>
        <v>3.79649937985386</v>
      </c>
      <c r="F36" s="444" t="n">
        <f aca="false">IF($A$1="Peak","-",IF(BaseLoad!L35&gt;BaseLoad!$G35,F$8*PPA!$H$5*BaseLoad!$AM$9,0))</f>
        <v>3.79649937985386</v>
      </c>
      <c r="G36" s="444" t="n">
        <f aca="false">IF($A$1="Peak","-",IF(BaseLoad!M35&gt;BaseLoad!$G35,G$8*PPA!$H$5*BaseLoad!$AM$9,0))</f>
        <v>7.59299875970772</v>
      </c>
      <c r="H36" s="444" t="n">
        <f aca="false">IF($A$1="Peak","-",IF(BaseLoad!N35&gt;BaseLoad!$G35,H$8*PPA!$H$5*BaseLoad!$AM$9,0))</f>
        <v>7.59299875970772</v>
      </c>
      <c r="I36" s="444" t="n">
        <f aca="false">IF($A$1="Peak","-",IF(BaseLoad!O35&gt;BaseLoad!$G35,I$8*PPA!$H$5*BaseLoad!$AM$9,0))</f>
        <v>7.59299875970772</v>
      </c>
      <c r="J36" s="444" t="n">
        <f aca="false">IF($A$1="Peak","-",IF(BaseLoad!P35&gt;BaseLoad!$G35,J$8*PPA!$H$5*BaseLoad!$AM$9,0))</f>
        <v>7.59299875970772</v>
      </c>
      <c r="K36" s="444" t="n">
        <f aca="false">IF($A$1="Peak","-",IF(BaseLoad!Q35&gt;BaseLoad!$G35,K$8*PPA!$H$5*BaseLoad!$AM$9,0))</f>
        <v>7.59299875970772</v>
      </c>
      <c r="L36" s="444" t="n">
        <f aca="false">IF($A$1="Peak","-",IF(BaseLoad!R35&gt;BaseLoad!$G35,L$8*PPA!$H$5*BaseLoad!$AM$9,0))</f>
        <v>7.59299875970772</v>
      </c>
      <c r="M36" s="444" t="n">
        <f aca="false">IF($A$1="Peak","-",IF(BaseLoad!S35&gt;BaseLoad!$G35,M$8*PPA!$H$5*BaseLoad!$AM$9,0))</f>
        <v>7.59299875970772</v>
      </c>
      <c r="N36" s="444" t="n">
        <f aca="false">IF($A$1="Peak","-",IF(BaseLoad!T35&gt;BaseLoad!$G35,N$8*PPA!$H$5*BaseLoad!$AM$9,0))</f>
        <v>7.59299875970772</v>
      </c>
      <c r="O36" s="444" t="n">
        <f aca="false">IF($A$1="Peak","-",IF(BaseLoad!U35&gt;BaseLoad!$G35,O$8*PPA!$H$5*BaseLoad!$AM$9,0))</f>
        <v>7.59299875970772</v>
      </c>
      <c r="P36" s="444" t="n">
        <f aca="false">IF($A$1="Peak","-",IF(BaseLoad!V35&gt;BaseLoad!$G35,P$8*PPA!$H$5*BaseLoad!$AM$9,0))</f>
        <v>7.59299875970772</v>
      </c>
      <c r="Q36" s="444" t="n">
        <f aca="false">IF($A$1="Peak","-",IF(BaseLoad!W35&gt;BaseLoad!$G35,Q$8*PPA!$H$5*BaseLoad!$AM$9,0))</f>
        <v>7.59299875970772</v>
      </c>
      <c r="R36" s="444" t="n">
        <f aca="false">IF($A$1="Peak","-",IF(BaseLoad!X35&gt;BaseLoad!$G35,R$8*PPA!$H$5*BaseLoad!$AM$9,0))</f>
        <v>7.59299875970772</v>
      </c>
      <c r="S36" s="444" t="n">
        <f aca="false">IF($A$1="Peak","-",IF(BaseLoad!Y35&gt;BaseLoad!$G35,S$8*PPA!$H$5*BaseLoad!$AM$9,0))</f>
        <v>7.59299875970772</v>
      </c>
      <c r="T36" s="444" t="n">
        <f aca="false">IF($A$1="Peak","-",IF(BaseLoad!Z35&gt;BaseLoad!$G35,T$8*PPA!$H$5*BaseLoad!$AM$9,0))</f>
        <v>7.59299875970772</v>
      </c>
      <c r="U36" s="444" t="n">
        <f aca="false">IF($A$1="Peak","-",IF(BaseLoad!AA35&gt;BaseLoad!$G35,U$8*PPA!$H$5*BaseLoad!$AM$9,0))</f>
        <v>20.8807465891962</v>
      </c>
      <c r="V36" s="444" t="n">
        <f aca="false">SUM(B36:U36)</f>
        <v>138.572227364666</v>
      </c>
      <c r="W36" s="444" t="n">
        <f aca="false">IF($A$1="Peak","-",(730*PPA!$G$4*BaseLoad!$AP$9))</f>
        <v>421.050430876474</v>
      </c>
      <c r="X36" s="444" t="n">
        <f aca="false">SUM(V36:W36)</f>
        <v>559.62265824114</v>
      </c>
      <c r="Y36" s="444"/>
    </row>
    <row r="37" customFormat="false" ht="12.75" hidden="false" customHeight="false" outlineLevel="0" collapsed="false">
      <c r="A37" s="399" t="n">
        <f aca="false">A36+30.417</f>
        <v>37361.259</v>
      </c>
      <c r="B37" s="444" t="n">
        <f aca="false">IF($A$1="Peak","-",IF(BaseLoad!H36&gt;BaseLoad!$G36,B$8*PPA!$H$5*BaseLoad!$AM$9,0))</f>
        <v>0.949124844963465</v>
      </c>
      <c r="C37" s="444" t="n">
        <f aca="false">IF($A$1="Peak","-",IF(BaseLoad!I36&gt;BaseLoad!$G36,C$8*PPA!$H$5*BaseLoad!$AM$9,0))</f>
        <v>0.949124844963465</v>
      </c>
      <c r="D37" s="444" t="n">
        <f aca="false">IF($A$1="Peak","-",IF(BaseLoad!J36&gt;BaseLoad!$G36,D$8*PPA!$H$5*BaseLoad!$AM$9,0))</f>
        <v>1.89824968992693</v>
      </c>
      <c r="E37" s="444" t="n">
        <f aca="false">IF($A$1="Peak","-",IF(BaseLoad!K36&gt;BaseLoad!$G36,E$8*PPA!$H$5*BaseLoad!$AM$9,0))</f>
        <v>3.79649937985386</v>
      </c>
      <c r="F37" s="444" t="n">
        <f aca="false">IF($A$1="Peak","-",IF(BaseLoad!L36&gt;BaseLoad!$G36,F$8*PPA!$H$5*BaseLoad!$AM$9,0))</f>
        <v>3.79649937985386</v>
      </c>
      <c r="G37" s="444" t="n">
        <f aca="false">IF($A$1="Peak","-",IF(BaseLoad!M36&gt;BaseLoad!$G36,G$8*PPA!$H$5*BaseLoad!$AM$9,0))</f>
        <v>7.59299875970772</v>
      </c>
      <c r="H37" s="444" t="n">
        <f aca="false">IF($A$1="Peak","-",IF(BaseLoad!N36&gt;BaseLoad!$G36,H$8*PPA!$H$5*BaseLoad!$AM$9,0))</f>
        <v>7.59299875970772</v>
      </c>
      <c r="I37" s="444" t="n">
        <f aca="false">IF($A$1="Peak","-",IF(BaseLoad!O36&gt;BaseLoad!$G36,I$8*PPA!$H$5*BaseLoad!$AM$9,0))</f>
        <v>7.59299875970772</v>
      </c>
      <c r="J37" s="444" t="n">
        <f aca="false">IF($A$1="Peak","-",IF(BaseLoad!P36&gt;BaseLoad!$G36,J$8*PPA!$H$5*BaseLoad!$AM$9,0))</f>
        <v>7.59299875970772</v>
      </c>
      <c r="K37" s="444" t="n">
        <f aca="false">IF($A$1="Peak","-",IF(BaseLoad!Q36&gt;BaseLoad!$G36,K$8*PPA!$H$5*BaseLoad!$AM$9,0))</f>
        <v>7.59299875970772</v>
      </c>
      <c r="L37" s="444" t="n">
        <f aca="false">IF($A$1="Peak","-",IF(BaseLoad!R36&gt;BaseLoad!$G36,L$8*PPA!$H$5*BaseLoad!$AM$9,0))</f>
        <v>7.59299875970772</v>
      </c>
      <c r="M37" s="444" t="n">
        <f aca="false">IF($A$1="Peak","-",IF(BaseLoad!S36&gt;BaseLoad!$G36,M$8*PPA!$H$5*BaseLoad!$AM$9,0))</f>
        <v>7.59299875970772</v>
      </c>
      <c r="N37" s="444" t="n">
        <f aca="false">IF($A$1="Peak","-",IF(BaseLoad!T36&gt;BaseLoad!$G36,N$8*PPA!$H$5*BaseLoad!$AM$9,0))</f>
        <v>7.59299875970772</v>
      </c>
      <c r="O37" s="444" t="n">
        <f aca="false">IF($A$1="Peak","-",IF(BaseLoad!U36&gt;BaseLoad!$G36,O$8*PPA!$H$5*BaseLoad!$AM$9,0))</f>
        <v>7.59299875970772</v>
      </c>
      <c r="P37" s="444" t="n">
        <f aca="false">IF($A$1="Peak","-",IF(BaseLoad!V36&gt;BaseLoad!$G36,P$8*PPA!$H$5*BaseLoad!$AM$9,0))</f>
        <v>7.59299875970772</v>
      </c>
      <c r="Q37" s="444" t="n">
        <f aca="false">IF($A$1="Peak","-",IF(BaseLoad!W36&gt;BaseLoad!$G36,Q$8*PPA!$H$5*BaseLoad!$AM$9,0))</f>
        <v>7.59299875970772</v>
      </c>
      <c r="R37" s="444" t="n">
        <f aca="false">IF($A$1="Peak","-",IF(BaseLoad!X36&gt;BaseLoad!$G36,R$8*PPA!$H$5*BaseLoad!$AM$9,0))</f>
        <v>7.59299875970772</v>
      </c>
      <c r="S37" s="444" t="n">
        <f aca="false">IF($A$1="Peak","-",IF(BaseLoad!Y36&gt;BaseLoad!$G36,S$8*PPA!$H$5*BaseLoad!$AM$9,0))</f>
        <v>7.59299875970772</v>
      </c>
      <c r="T37" s="444" t="n">
        <f aca="false">IF($A$1="Peak","-",IF(BaseLoad!Z36&gt;BaseLoad!$G36,T$8*PPA!$H$5*BaseLoad!$AM$9,0))</f>
        <v>7.59299875970772</v>
      </c>
      <c r="U37" s="444" t="n">
        <f aca="false">IF($A$1="Peak","-",IF(BaseLoad!AA36&gt;BaseLoad!$G36,U$8*PPA!$H$5*BaseLoad!$AM$9,0))</f>
        <v>20.8807465891962</v>
      </c>
      <c r="V37" s="444" t="n">
        <f aca="false">SUM(B37:U37)</f>
        <v>138.572227364666</v>
      </c>
      <c r="W37" s="444" t="n">
        <f aca="false">IF($A$1="Peak","-",(730*PPA!$G$4*BaseLoad!$AP$9))</f>
        <v>421.050430876474</v>
      </c>
      <c r="X37" s="444" t="n">
        <f aca="false">SUM(V37:W37)</f>
        <v>559.62265824114</v>
      </c>
      <c r="Y37" s="444"/>
    </row>
    <row r="38" customFormat="false" ht="12.75" hidden="false" customHeight="false" outlineLevel="0" collapsed="false">
      <c r="A38" s="399" t="n">
        <f aca="false">A37+30.417</f>
        <v>37391.676</v>
      </c>
      <c r="B38" s="444" t="n">
        <f aca="false">IF($A$1="Peak","-",IF(BaseLoad!H37&gt;BaseLoad!$G37,B$8*PPA!$H$5*BaseLoad!$AM$9,0))</f>
        <v>0.949124844963465</v>
      </c>
      <c r="C38" s="444" t="n">
        <f aca="false">IF($A$1="Peak","-",IF(BaseLoad!I37&gt;BaseLoad!$G37,C$8*PPA!$H$5*BaseLoad!$AM$9,0))</f>
        <v>0.949124844963465</v>
      </c>
      <c r="D38" s="444" t="n">
        <f aca="false">IF($A$1="Peak","-",IF(BaseLoad!J37&gt;BaseLoad!$G37,D$8*PPA!$H$5*BaseLoad!$AM$9,0))</f>
        <v>1.89824968992693</v>
      </c>
      <c r="E38" s="444" t="n">
        <f aca="false">IF($A$1="Peak","-",IF(BaseLoad!K37&gt;BaseLoad!$G37,E$8*PPA!$H$5*BaseLoad!$AM$9,0))</f>
        <v>3.79649937985386</v>
      </c>
      <c r="F38" s="444" t="n">
        <f aca="false">IF($A$1="Peak","-",IF(BaseLoad!L37&gt;BaseLoad!$G37,F$8*PPA!$H$5*BaseLoad!$AM$9,0))</f>
        <v>3.79649937985386</v>
      </c>
      <c r="G38" s="444" t="n">
        <f aca="false">IF($A$1="Peak","-",IF(BaseLoad!M37&gt;BaseLoad!$G37,G$8*PPA!$H$5*BaseLoad!$AM$9,0))</f>
        <v>7.59299875970772</v>
      </c>
      <c r="H38" s="444" t="n">
        <f aca="false">IF($A$1="Peak","-",IF(BaseLoad!N37&gt;BaseLoad!$G37,H$8*PPA!$H$5*BaseLoad!$AM$9,0))</f>
        <v>7.59299875970772</v>
      </c>
      <c r="I38" s="444" t="n">
        <f aca="false">IF($A$1="Peak","-",IF(BaseLoad!O37&gt;BaseLoad!$G37,I$8*PPA!$H$5*BaseLoad!$AM$9,0))</f>
        <v>7.59299875970772</v>
      </c>
      <c r="J38" s="444" t="n">
        <f aca="false">IF($A$1="Peak","-",IF(BaseLoad!P37&gt;BaseLoad!$G37,J$8*PPA!$H$5*BaseLoad!$AM$9,0))</f>
        <v>7.59299875970772</v>
      </c>
      <c r="K38" s="444" t="n">
        <f aca="false">IF($A$1="Peak","-",IF(BaseLoad!Q37&gt;BaseLoad!$G37,K$8*PPA!$H$5*BaseLoad!$AM$9,0))</f>
        <v>7.59299875970772</v>
      </c>
      <c r="L38" s="444" t="n">
        <f aca="false">IF($A$1="Peak","-",IF(BaseLoad!R37&gt;BaseLoad!$G37,L$8*PPA!$H$5*BaseLoad!$AM$9,0))</f>
        <v>7.59299875970772</v>
      </c>
      <c r="M38" s="444" t="n">
        <f aca="false">IF($A$1="Peak","-",IF(BaseLoad!S37&gt;BaseLoad!$G37,M$8*PPA!$H$5*BaseLoad!$AM$9,0))</f>
        <v>7.59299875970772</v>
      </c>
      <c r="N38" s="444" t="n">
        <f aca="false">IF($A$1="Peak","-",IF(BaseLoad!T37&gt;BaseLoad!$G37,N$8*PPA!$H$5*BaseLoad!$AM$9,0))</f>
        <v>7.59299875970772</v>
      </c>
      <c r="O38" s="444" t="n">
        <f aca="false">IF($A$1="Peak","-",IF(BaseLoad!U37&gt;BaseLoad!$G37,O$8*PPA!$H$5*BaseLoad!$AM$9,0))</f>
        <v>7.59299875970772</v>
      </c>
      <c r="P38" s="444" t="n">
        <f aca="false">IF($A$1="Peak","-",IF(BaseLoad!V37&gt;BaseLoad!$G37,P$8*PPA!$H$5*BaseLoad!$AM$9,0))</f>
        <v>7.59299875970772</v>
      </c>
      <c r="Q38" s="444" t="n">
        <f aca="false">IF($A$1="Peak","-",IF(BaseLoad!W37&gt;BaseLoad!$G37,Q$8*PPA!$H$5*BaseLoad!$AM$9,0))</f>
        <v>7.59299875970772</v>
      </c>
      <c r="R38" s="444" t="n">
        <f aca="false">IF($A$1="Peak","-",IF(BaseLoad!X37&gt;BaseLoad!$G37,R$8*PPA!$H$5*BaseLoad!$AM$9,0))</f>
        <v>7.59299875970772</v>
      </c>
      <c r="S38" s="444" t="n">
        <f aca="false">IF($A$1="Peak","-",IF(BaseLoad!Y37&gt;BaseLoad!$G37,S$8*PPA!$H$5*BaseLoad!$AM$9,0))</f>
        <v>7.59299875970772</v>
      </c>
      <c r="T38" s="444" t="n">
        <f aca="false">IF($A$1="Peak","-",IF(BaseLoad!Z37&gt;BaseLoad!$G37,T$8*PPA!$H$5*BaseLoad!$AM$9,0))</f>
        <v>7.59299875970772</v>
      </c>
      <c r="U38" s="444" t="n">
        <f aca="false">IF($A$1="Peak","-",IF(BaseLoad!AA37&gt;BaseLoad!$G37,U$8*PPA!$H$5*BaseLoad!$AM$9,0))</f>
        <v>20.8807465891962</v>
      </c>
      <c r="V38" s="444" t="n">
        <f aca="false">SUM(B38:U38)</f>
        <v>138.572227364666</v>
      </c>
      <c r="W38" s="444" t="n">
        <f aca="false">IF($A$1="Peak","-",(730*PPA!$G$4*BaseLoad!$AP$9))</f>
        <v>421.050430876474</v>
      </c>
      <c r="X38" s="444" t="n">
        <f aca="false">SUM(V38:W38)</f>
        <v>559.62265824114</v>
      </c>
      <c r="Y38" s="444"/>
    </row>
    <row r="39" customFormat="false" ht="12.75" hidden="false" customHeight="false" outlineLevel="0" collapsed="false">
      <c r="A39" s="399" t="n">
        <f aca="false">A38+30.417</f>
        <v>37422.093</v>
      </c>
      <c r="B39" s="444" t="n">
        <f aca="false">IF($A$1="Peak","-",IF(BaseLoad!H38&gt;BaseLoad!$G38,B$8*PPA!$H$5*BaseLoad!$AM$9,0))</f>
        <v>0.949124844963465</v>
      </c>
      <c r="C39" s="444" t="n">
        <f aca="false">IF($A$1="Peak","-",IF(BaseLoad!I38&gt;BaseLoad!$G38,C$8*PPA!$H$5*BaseLoad!$AM$9,0))</f>
        <v>0.949124844963465</v>
      </c>
      <c r="D39" s="444" t="n">
        <f aca="false">IF($A$1="Peak","-",IF(BaseLoad!J38&gt;BaseLoad!$G38,D$8*PPA!$H$5*BaseLoad!$AM$9,0))</f>
        <v>1.89824968992693</v>
      </c>
      <c r="E39" s="444" t="n">
        <f aca="false">IF($A$1="Peak","-",IF(BaseLoad!K38&gt;BaseLoad!$G38,E$8*PPA!$H$5*BaseLoad!$AM$9,0))</f>
        <v>3.79649937985386</v>
      </c>
      <c r="F39" s="444" t="n">
        <f aca="false">IF($A$1="Peak","-",IF(BaseLoad!L38&gt;BaseLoad!$G38,F$8*PPA!$H$5*BaseLoad!$AM$9,0))</f>
        <v>3.79649937985386</v>
      </c>
      <c r="G39" s="444" t="n">
        <f aca="false">IF($A$1="Peak","-",IF(BaseLoad!M38&gt;BaseLoad!$G38,G$8*PPA!$H$5*BaseLoad!$AM$9,0))</f>
        <v>7.59299875970772</v>
      </c>
      <c r="H39" s="444" t="n">
        <f aca="false">IF($A$1="Peak","-",IF(BaseLoad!N38&gt;BaseLoad!$G38,H$8*PPA!$H$5*BaseLoad!$AM$9,0))</f>
        <v>7.59299875970772</v>
      </c>
      <c r="I39" s="444" t="n">
        <f aca="false">IF($A$1="Peak","-",IF(BaseLoad!O38&gt;BaseLoad!$G38,I$8*PPA!$H$5*BaseLoad!$AM$9,0))</f>
        <v>7.59299875970772</v>
      </c>
      <c r="J39" s="444" t="n">
        <f aca="false">IF($A$1="Peak","-",IF(BaseLoad!P38&gt;BaseLoad!$G38,J$8*PPA!$H$5*BaseLoad!$AM$9,0))</f>
        <v>7.59299875970772</v>
      </c>
      <c r="K39" s="444" t="n">
        <f aca="false">IF($A$1="Peak","-",IF(BaseLoad!Q38&gt;BaseLoad!$G38,K$8*PPA!$H$5*BaseLoad!$AM$9,0))</f>
        <v>7.59299875970772</v>
      </c>
      <c r="L39" s="444" t="n">
        <f aca="false">IF($A$1="Peak","-",IF(BaseLoad!R38&gt;BaseLoad!$G38,L$8*PPA!$H$5*BaseLoad!$AM$9,0))</f>
        <v>7.59299875970772</v>
      </c>
      <c r="M39" s="444" t="n">
        <f aca="false">IF($A$1="Peak","-",IF(BaseLoad!S38&gt;BaseLoad!$G38,M$8*PPA!$H$5*BaseLoad!$AM$9,0))</f>
        <v>7.59299875970772</v>
      </c>
      <c r="N39" s="444" t="n">
        <f aca="false">IF($A$1="Peak","-",IF(BaseLoad!T38&gt;BaseLoad!$G38,N$8*PPA!$H$5*BaseLoad!$AM$9,0))</f>
        <v>7.59299875970772</v>
      </c>
      <c r="O39" s="444" t="n">
        <f aca="false">IF($A$1="Peak","-",IF(BaseLoad!U38&gt;BaseLoad!$G38,O$8*PPA!$H$5*BaseLoad!$AM$9,0))</f>
        <v>7.59299875970772</v>
      </c>
      <c r="P39" s="444" t="n">
        <f aca="false">IF($A$1="Peak","-",IF(BaseLoad!V38&gt;BaseLoad!$G38,P$8*PPA!$H$5*BaseLoad!$AM$9,0))</f>
        <v>7.59299875970772</v>
      </c>
      <c r="Q39" s="444" t="n">
        <f aca="false">IF($A$1="Peak","-",IF(BaseLoad!W38&gt;BaseLoad!$G38,Q$8*PPA!$H$5*BaseLoad!$AM$9,0))</f>
        <v>7.59299875970772</v>
      </c>
      <c r="R39" s="444" t="n">
        <f aca="false">IF($A$1="Peak","-",IF(BaseLoad!X38&gt;BaseLoad!$G38,R$8*PPA!$H$5*BaseLoad!$AM$9,0))</f>
        <v>7.59299875970772</v>
      </c>
      <c r="S39" s="444" t="n">
        <f aca="false">IF($A$1="Peak","-",IF(BaseLoad!Y38&gt;BaseLoad!$G38,S$8*PPA!$H$5*BaseLoad!$AM$9,0))</f>
        <v>7.59299875970772</v>
      </c>
      <c r="T39" s="444" t="n">
        <f aca="false">IF($A$1="Peak","-",IF(BaseLoad!Z38&gt;BaseLoad!$G38,T$8*PPA!$H$5*BaseLoad!$AM$9,0))</f>
        <v>7.59299875970772</v>
      </c>
      <c r="U39" s="444" t="n">
        <f aca="false">IF($A$1="Peak","-",IF(BaseLoad!AA38&gt;BaseLoad!$G38,U$8*PPA!$H$5*BaseLoad!$AM$9,0))</f>
        <v>20.8807465891962</v>
      </c>
      <c r="V39" s="444" t="n">
        <f aca="false">SUM(B39:U39)</f>
        <v>138.572227364666</v>
      </c>
      <c r="W39" s="444" t="n">
        <f aca="false">IF($A$1="Peak","-",(730*PPA!$G$4*BaseLoad!$AP$9))</f>
        <v>421.050430876474</v>
      </c>
      <c r="X39" s="444" t="n">
        <f aca="false">SUM(V39:W39)</f>
        <v>559.62265824114</v>
      </c>
      <c r="Y39" s="444"/>
    </row>
    <row r="40" customFormat="false" ht="12.75" hidden="false" customHeight="false" outlineLevel="0" collapsed="false">
      <c r="A40" s="399" t="n">
        <f aca="false">A39+30.417</f>
        <v>37452.51</v>
      </c>
      <c r="B40" s="444" t="n">
        <f aca="false">IF($A$1="Peak","-",IF(BaseLoad!H39&gt;BaseLoad!$G39,B$8*PPA!$H$5*BaseLoad!$AM$9,0))</f>
        <v>0.949124844963465</v>
      </c>
      <c r="C40" s="444" t="n">
        <f aca="false">IF($A$1="Peak","-",IF(BaseLoad!I39&gt;BaseLoad!$G39,C$8*PPA!$H$5*BaseLoad!$AM$9,0))</f>
        <v>0.949124844963465</v>
      </c>
      <c r="D40" s="444" t="n">
        <f aca="false">IF($A$1="Peak","-",IF(BaseLoad!J39&gt;BaseLoad!$G39,D$8*PPA!$H$5*BaseLoad!$AM$9,0))</f>
        <v>1.89824968992693</v>
      </c>
      <c r="E40" s="444" t="n">
        <f aca="false">IF($A$1="Peak","-",IF(BaseLoad!K39&gt;BaseLoad!$G39,E$8*PPA!$H$5*BaseLoad!$AM$9,0))</f>
        <v>3.79649937985386</v>
      </c>
      <c r="F40" s="444" t="n">
        <f aca="false">IF($A$1="Peak","-",IF(BaseLoad!L39&gt;BaseLoad!$G39,F$8*PPA!$H$5*BaseLoad!$AM$9,0))</f>
        <v>3.79649937985386</v>
      </c>
      <c r="G40" s="444" t="n">
        <f aca="false">IF($A$1="Peak","-",IF(BaseLoad!M39&gt;BaseLoad!$G39,G$8*PPA!$H$5*BaseLoad!$AM$9,0))</f>
        <v>7.59299875970772</v>
      </c>
      <c r="H40" s="444" t="n">
        <f aca="false">IF($A$1="Peak","-",IF(BaseLoad!N39&gt;BaseLoad!$G39,H$8*PPA!$H$5*BaseLoad!$AM$9,0))</f>
        <v>7.59299875970772</v>
      </c>
      <c r="I40" s="444" t="n">
        <f aca="false">IF($A$1="Peak","-",IF(BaseLoad!O39&gt;BaseLoad!$G39,I$8*PPA!$H$5*BaseLoad!$AM$9,0))</f>
        <v>7.59299875970772</v>
      </c>
      <c r="J40" s="444" t="n">
        <f aca="false">IF($A$1="Peak","-",IF(BaseLoad!P39&gt;BaseLoad!$G39,J$8*PPA!$H$5*BaseLoad!$AM$9,0))</f>
        <v>7.59299875970772</v>
      </c>
      <c r="K40" s="444" t="n">
        <f aca="false">IF($A$1="Peak","-",IF(BaseLoad!Q39&gt;BaseLoad!$G39,K$8*PPA!$H$5*BaseLoad!$AM$9,0))</f>
        <v>7.59299875970772</v>
      </c>
      <c r="L40" s="444" t="n">
        <f aca="false">IF($A$1="Peak","-",IF(BaseLoad!R39&gt;BaseLoad!$G39,L$8*PPA!$H$5*BaseLoad!$AM$9,0))</f>
        <v>7.59299875970772</v>
      </c>
      <c r="M40" s="444" t="n">
        <f aca="false">IF($A$1="Peak","-",IF(BaseLoad!S39&gt;BaseLoad!$G39,M$8*PPA!$H$5*BaseLoad!$AM$9,0))</f>
        <v>7.59299875970772</v>
      </c>
      <c r="N40" s="444" t="n">
        <f aca="false">IF($A$1="Peak","-",IF(BaseLoad!T39&gt;BaseLoad!$G39,N$8*PPA!$H$5*BaseLoad!$AM$9,0))</f>
        <v>7.59299875970772</v>
      </c>
      <c r="O40" s="444" t="n">
        <f aca="false">IF($A$1="Peak","-",IF(BaseLoad!U39&gt;BaseLoad!$G39,O$8*PPA!$H$5*BaseLoad!$AM$9,0))</f>
        <v>7.59299875970772</v>
      </c>
      <c r="P40" s="444" t="n">
        <f aca="false">IF($A$1="Peak","-",IF(BaseLoad!V39&gt;BaseLoad!$G39,P$8*PPA!$H$5*BaseLoad!$AM$9,0))</f>
        <v>7.59299875970772</v>
      </c>
      <c r="Q40" s="444" t="n">
        <f aca="false">IF($A$1="Peak","-",IF(BaseLoad!W39&gt;BaseLoad!$G39,Q$8*PPA!$H$5*BaseLoad!$AM$9,0))</f>
        <v>7.59299875970772</v>
      </c>
      <c r="R40" s="444" t="n">
        <f aca="false">IF($A$1="Peak","-",IF(BaseLoad!X39&gt;BaseLoad!$G39,R$8*PPA!$H$5*BaseLoad!$AM$9,0))</f>
        <v>7.59299875970772</v>
      </c>
      <c r="S40" s="444" t="n">
        <f aca="false">IF($A$1="Peak","-",IF(BaseLoad!Y39&gt;BaseLoad!$G39,S$8*PPA!$H$5*BaseLoad!$AM$9,0))</f>
        <v>7.59299875970772</v>
      </c>
      <c r="T40" s="444" t="n">
        <f aca="false">IF($A$1="Peak","-",IF(BaseLoad!Z39&gt;BaseLoad!$G39,T$8*PPA!$H$5*BaseLoad!$AM$9,0))</f>
        <v>7.59299875970772</v>
      </c>
      <c r="U40" s="444" t="n">
        <f aca="false">IF($A$1="Peak","-",IF(BaseLoad!AA39&gt;BaseLoad!$G39,U$8*PPA!$H$5*BaseLoad!$AM$9,0))</f>
        <v>20.8807465891962</v>
      </c>
      <c r="V40" s="444" t="n">
        <f aca="false">SUM(B40:U40)</f>
        <v>138.572227364666</v>
      </c>
      <c r="W40" s="444" t="n">
        <f aca="false">IF($A$1="Peak","-",(730*PPA!$G$4*BaseLoad!$AP$9))</f>
        <v>421.050430876474</v>
      </c>
      <c r="X40" s="444" t="n">
        <f aca="false">SUM(V40:W40)</f>
        <v>559.62265824114</v>
      </c>
      <c r="Y40" s="444"/>
    </row>
    <row r="41" customFormat="false" ht="12.75" hidden="false" customHeight="false" outlineLevel="0" collapsed="false">
      <c r="A41" s="399" t="n">
        <f aca="false">A40+30.417</f>
        <v>37482.927</v>
      </c>
      <c r="B41" s="444" t="n">
        <f aca="false">IF($A$1="Peak","-",IF(BaseLoad!H40&gt;BaseLoad!$G40,B$8*PPA!$H$5*BaseLoad!$AM$9,0))</f>
        <v>0.949124844963465</v>
      </c>
      <c r="C41" s="444" t="n">
        <f aca="false">IF($A$1="Peak","-",IF(BaseLoad!I40&gt;BaseLoad!$G40,C$8*PPA!$H$5*BaseLoad!$AM$9,0))</f>
        <v>0.949124844963465</v>
      </c>
      <c r="D41" s="444" t="n">
        <f aca="false">IF($A$1="Peak","-",IF(BaseLoad!J40&gt;BaseLoad!$G40,D$8*PPA!$H$5*BaseLoad!$AM$9,0))</f>
        <v>1.89824968992693</v>
      </c>
      <c r="E41" s="444" t="n">
        <f aca="false">IF($A$1="Peak","-",IF(BaseLoad!K40&gt;BaseLoad!$G40,E$8*PPA!$H$5*BaseLoad!$AM$9,0))</f>
        <v>3.79649937985386</v>
      </c>
      <c r="F41" s="444" t="n">
        <f aca="false">IF($A$1="Peak","-",IF(BaseLoad!L40&gt;BaseLoad!$G40,F$8*PPA!$H$5*BaseLoad!$AM$9,0))</f>
        <v>3.79649937985386</v>
      </c>
      <c r="G41" s="444" t="n">
        <f aca="false">IF($A$1="Peak","-",IF(BaseLoad!M40&gt;BaseLoad!$G40,G$8*PPA!$H$5*BaseLoad!$AM$9,0))</f>
        <v>7.59299875970772</v>
      </c>
      <c r="H41" s="444" t="n">
        <f aca="false">IF($A$1="Peak","-",IF(BaseLoad!N40&gt;BaseLoad!$G40,H$8*PPA!$H$5*BaseLoad!$AM$9,0))</f>
        <v>7.59299875970772</v>
      </c>
      <c r="I41" s="444" t="n">
        <f aca="false">IF($A$1="Peak","-",IF(BaseLoad!O40&gt;BaseLoad!$G40,I$8*PPA!$H$5*BaseLoad!$AM$9,0))</f>
        <v>7.59299875970772</v>
      </c>
      <c r="J41" s="444" t="n">
        <f aca="false">IF($A$1="Peak","-",IF(BaseLoad!P40&gt;BaseLoad!$G40,J$8*PPA!$H$5*BaseLoad!$AM$9,0))</f>
        <v>7.59299875970772</v>
      </c>
      <c r="K41" s="444" t="n">
        <f aca="false">IF($A$1="Peak","-",IF(BaseLoad!Q40&gt;BaseLoad!$G40,K$8*PPA!$H$5*BaseLoad!$AM$9,0))</f>
        <v>7.59299875970772</v>
      </c>
      <c r="L41" s="444" t="n">
        <f aca="false">IF($A$1="Peak","-",IF(BaseLoad!R40&gt;BaseLoad!$G40,L$8*PPA!$H$5*BaseLoad!$AM$9,0))</f>
        <v>7.59299875970772</v>
      </c>
      <c r="M41" s="444" t="n">
        <f aca="false">IF($A$1="Peak","-",IF(BaseLoad!S40&gt;BaseLoad!$G40,M$8*PPA!$H$5*BaseLoad!$AM$9,0))</f>
        <v>7.59299875970772</v>
      </c>
      <c r="N41" s="444" t="n">
        <f aca="false">IF($A$1="Peak","-",IF(BaseLoad!T40&gt;BaseLoad!$G40,N$8*PPA!$H$5*BaseLoad!$AM$9,0))</f>
        <v>7.59299875970772</v>
      </c>
      <c r="O41" s="444" t="n">
        <f aca="false">IF($A$1="Peak","-",IF(BaseLoad!U40&gt;BaseLoad!$G40,O$8*PPA!$H$5*BaseLoad!$AM$9,0))</f>
        <v>7.59299875970772</v>
      </c>
      <c r="P41" s="444" t="n">
        <f aca="false">IF($A$1="Peak","-",IF(BaseLoad!V40&gt;BaseLoad!$G40,P$8*PPA!$H$5*BaseLoad!$AM$9,0))</f>
        <v>7.59299875970772</v>
      </c>
      <c r="Q41" s="444" t="n">
        <f aca="false">IF($A$1="Peak","-",IF(BaseLoad!W40&gt;BaseLoad!$G40,Q$8*PPA!$H$5*BaseLoad!$AM$9,0))</f>
        <v>7.59299875970772</v>
      </c>
      <c r="R41" s="444" t="n">
        <f aca="false">IF($A$1="Peak","-",IF(BaseLoad!X40&gt;BaseLoad!$G40,R$8*PPA!$H$5*BaseLoad!$AM$9,0))</f>
        <v>7.59299875970772</v>
      </c>
      <c r="S41" s="444" t="n">
        <f aca="false">IF($A$1="Peak","-",IF(BaseLoad!Y40&gt;BaseLoad!$G40,S$8*PPA!$H$5*BaseLoad!$AM$9,0))</f>
        <v>7.59299875970772</v>
      </c>
      <c r="T41" s="444" t="n">
        <f aca="false">IF($A$1="Peak","-",IF(BaseLoad!Z40&gt;BaseLoad!$G40,T$8*PPA!$H$5*BaseLoad!$AM$9,0))</f>
        <v>7.59299875970772</v>
      </c>
      <c r="U41" s="444" t="n">
        <f aca="false">IF($A$1="Peak","-",IF(BaseLoad!AA40&gt;BaseLoad!$G40,U$8*PPA!$H$5*BaseLoad!$AM$9,0))</f>
        <v>20.8807465891962</v>
      </c>
      <c r="V41" s="444" t="n">
        <f aca="false">SUM(B41:U41)</f>
        <v>138.572227364666</v>
      </c>
      <c r="W41" s="444" t="n">
        <f aca="false">IF($A$1="Peak","-",(730*PPA!$G$4*BaseLoad!$AP$9))</f>
        <v>421.050430876474</v>
      </c>
      <c r="X41" s="444" t="n">
        <f aca="false">SUM(V41:W41)</f>
        <v>559.62265824114</v>
      </c>
      <c r="Y41" s="444"/>
    </row>
    <row r="42" customFormat="false" ht="12.75" hidden="false" customHeight="false" outlineLevel="0" collapsed="false">
      <c r="A42" s="399" t="n">
        <f aca="false">A41+30.417</f>
        <v>37513.344</v>
      </c>
      <c r="B42" s="444" t="n">
        <f aca="false">IF($A$1="Peak","-",IF(BaseLoad!H41&gt;BaseLoad!$G41,B$8*PPA!$H$5*BaseLoad!$AM$9,0))</f>
        <v>0.949124844963465</v>
      </c>
      <c r="C42" s="444" t="n">
        <f aca="false">IF($A$1="Peak","-",IF(BaseLoad!I41&gt;BaseLoad!$G41,C$8*PPA!$H$5*BaseLoad!$AM$9,0))</f>
        <v>0.949124844963465</v>
      </c>
      <c r="D42" s="444" t="n">
        <f aca="false">IF($A$1="Peak","-",IF(BaseLoad!J41&gt;BaseLoad!$G41,D$8*PPA!$H$5*BaseLoad!$AM$9,0))</f>
        <v>1.89824968992693</v>
      </c>
      <c r="E42" s="444" t="n">
        <f aca="false">IF($A$1="Peak","-",IF(BaseLoad!K41&gt;BaseLoad!$G41,E$8*PPA!$H$5*BaseLoad!$AM$9,0))</f>
        <v>3.79649937985386</v>
      </c>
      <c r="F42" s="444" t="n">
        <f aca="false">IF($A$1="Peak","-",IF(BaseLoad!L41&gt;BaseLoad!$G41,F$8*PPA!$H$5*BaseLoad!$AM$9,0))</f>
        <v>3.79649937985386</v>
      </c>
      <c r="G42" s="444" t="n">
        <f aca="false">IF($A$1="Peak","-",IF(BaseLoad!M41&gt;BaseLoad!$G41,G$8*PPA!$H$5*BaseLoad!$AM$9,0))</f>
        <v>7.59299875970772</v>
      </c>
      <c r="H42" s="444" t="n">
        <f aca="false">IF($A$1="Peak","-",IF(BaseLoad!N41&gt;BaseLoad!$G41,H$8*PPA!$H$5*BaseLoad!$AM$9,0))</f>
        <v>7.59299875970772</v>
      </c>
      <c r="I42" s="444" t="n">
        <f aca="false">IF($A$1="Peak","-",IF(BaseLoad!O41&gt;BaseLoad!$G41,I$8*PPA!$H$5*BaseLoad!$AM$9,0))</f>
        <v>7.59299875970772</v>
      </c>
      <c r="J42" s="444" t="n">
        <f aca="false">IF($A$1="Peak","-",IF(BaseLoad!P41&gt;BaseLoad!$G41,J$8*PPA!$H$5*BaseLoad!$AM$9,0))</f>
        <v>7.59299875970772</v>
      </c>
      <c r="K42" s="444" t="n">
        <f aca="false">IF($A$1="Peak","-",IF(BaseLoad!Q41&gt;BaseLoad!$G41,K$8*PPA!$H$5*BaseLoad!$AM$9,0))</f>
        <v>7.59299875970772</v>
      </c>
      <c r="L42" s="444" t="n">
        <f aca="false">IF($A$1="Peak","-",IF(BaseLoad!R41&gt;BaseLoad!$G41,L$8*PPA!$H$5*BaseLoad!$AM$9,0))</f>
        <v>7.59299875970772</v>
      </c>
      <c r="M42" s="444" t="n">
        <f aca="false">IF($A$1="Peak","-",IF(BaseLoad!S41&gt;BaseLoad!$G41,M$8*PPA!$H$5*BaseLoad!$AM$9,0))</f>
        <v>7.59299875970772</v>
      </c>
      <c r="N42" s="444" t="n">
        <f aca="false">IF($A$1="Peak","-",IF(BaseLoad!T41&gt;BaseLoad!$G41,N$8*PPA!$H$5*BaseLoad!$AM$9,0))</f>
        <v>7.59299875970772</v>
      </c>
      <c r="O42" s="444" t="n">
        <f aca="false">IF($A$1="Peak","-",IF(BaseLoad!U41&gt;BaseLoad!$G41,O$8*PPA!$H$5*BaseLoad!$AM$9,0))</f>
        <v>7.59299875970772</v>
      </c>
      <c r="P42" s="444" t="n">
        <f aca="false">IF($A$1="Peak","-",IF(BaseLoad!V41&gt;BaseLoad!$G41,P$8*PPA!$H$5*BaseLoad!$AM$9,0))</f>
        <v>7.59299875970772</v>
      </c>
      <c r="Q42" s="444" t="n">
        <f aca="false">IF($A$1="Peak","-",IF(BaseLoad!W41&gt;BaseLoad!$G41,Q$8*PPA!$H$5*BaseLoad!$AM$9,0))</f>
        <v>7.59299875970772</v>
      </c>
      <c r="R42" s="444" t="n">
        <f aca="false">IF($A$1="Peak","-",IF(BaseLoad!X41&gt;BaseLoad!$G41,R$8*PPA!$H$5*BaseLoad!$AM$9,0))</f>
        <v>7.59299875970772</v>
      </c>
      <c r="S42" s="444" t="n">
        <f aca="false">IF($A$1="Peak","-",IF(BaseLoad!Y41&gt;BaseLoad!$G41,S$8*PPA!$H$5*BaseLoad!$AM$9,0))</f>
        <v>7.59299875970772</v>
      </c>
      <c r="T42" s="444" t="n">
        <f aca="false">IF($A$1="Peak","-",IF(BaseLoad!Z41&gt;BaseLoad!$G41,T$8*PPA!$H$5*BaseLoad!$AM$9,0))</f>
        <v>7.59299875970772</v>
      </c>
      <c r="U42" s="444" t="n">
        <f aca="false">IF($A$1="Peak","-",IF(BaseLoad!AA41&gt;BaseLoad!$G41,U$8*PPA!$H$5*BaseLoad!$AM$9,0))</f>
        <v>20.8807465891962</v>
      </c>
      <c r="V42" s="444" t="n">
        <f aca="false">SUM(B42:U42)</f>
        <v>138.572227364666</v>
      </c>
      <c r="W42" s="444" t="n">
        <f aca="false">IF($A$1="Peak","-",(730*PPA!$G$4*BaseLoad!$AP$9))</f>
        <v>421.050430876474</v>
      </c>
      <c r="X42" s="444" t="n">
        <f aca="false">SUM(V42:W42)</f>
        <v>559.62265824114</v>
      </c>
      <c r="Y42" s="444"/>
    </row>
    <row r="43" customFormat="false" ht="12.75" hidden="false" customHeight="false" outlineLevel="0" collapsed="false">
      <c r="A43" s="399" t="n">
        <f aca="false">A42+30.417</f>
        <v>37543.761</v>
      </c>
      <c r="B43" s="444" t="n">
        <f aca="false">IF($A$1="Peak","-",IF(BaseLoad!H42&gt;BaseLoad!$G42,B$8*PPA!$H$5*BaseLoad!$AM$9,0))</f>
        <v>0.949124844963465</v>
      </c>
      <c r="C43" s="444" t="n">
        <f aca="false">IF($A$1="Peak","-",IF(BaseLoad!I42&gt;BaseLoad!$G42,C$8*PPA!$H$5*BaseLoad!$AM$9,0))</f>
        <v>0.949124844963465</v>
      </c>
      <c r="D43" s="444" t="n">
        <f aca="false">IF($A$1="Peak","-",IF(BaseLoad!J42&gt;BaseLoad!$G42,D$8*PPA!$H$5*BaseLoad!$AM$9,0))</f>
        <v>1.89824968992693</v>
      </c>
      <c r="E43" s="444" t="n">
        <f aca="false">IF($A$1="Peak","-",IF(BaseLoad!K42&gt;BaseLoad!$G42,E$8*PPA!$H$5*BaseLoad!$AM$9,0))</f>
        <v>3.79649937985386</v>
      </c>
      <c r="F43" s="444" t="n">
        <f aca="false">IF($A$1="Peak","-",IF(BaseLoad!L42&gt;BaseLoad!$G42,F$8*PPA!$H$5*BaseLoad!$AM$9,0))</f>
        <v>3.79649937985386</v>
      </c>
      <c r="G43" s="444" t="n">
        <f aca="false">IF($A$1="Peak","-",IF(BaseLoad!M42&gt;BaseLoad!$G42,G$8*PPA!$H$5*BaseLoad!$AM$9,0))</f>
        <v>7.59299875970772</v>
      </c>
      <c r="H43" s="444" t="n">
        <f aca="false">IF($A$1="Peak","-",IF(BaseLoad!N42&gt;BaseLoad!$G42,H$8*PPA!$H$5*BaseLoad!$AM$9,0))</f>
        <v>7.59299875970772</v>
      </c>
      <c r="I43" s="444" t="n">
        <f aca="false">IF($A$1="Peak","-",IF(BaseLoad!O42&gt;BaseLoad!$G42,I$8*PPA!$H$5*BaseLoad!$AM$9,0))</f>
        <v>7.59299875970772</v>
      </c>
      <c r="J43" s="444" t="n">
        <f aca="false">IF($A$1="Peak","-",IF(BaseLoad!P42&gt;BaseLoad!$G42,J$8*PPA!$H$5*BaseLoad!$AM$9,0))</f>
        <v>7.59299875970772</v>
      </c>
      <c r="K43" s="444" t="n">
        <f aca="false">IF($A$1="Peak","-",IF(BaseLoad!Q42&gt;BaseLoad!$G42,K$8*PPA!$H$5*BaseLoad!$AM$9,0))</f>
        <v>7.59299875970772</v>
      </c>
      <c r="L43" s="444" t="n">
        <f aca="false">IF($A$1="Peak","-",IF(BaseLoad!R42&gt;BaseLoad!$G42,L$8*PPA!$H$5*BaseLoad!$AM$9,0))</f>
        <v>7.59299875970772</v>
      </c>
      <c r="M43" s="444" t="n">
        <f aca="false">IF($A$1="Peak","-",IF(BaseLoad!S42&gt;BaseLoad!$G42,M$8*PPA!$H$5*BaseLoad!$AM$9,0))</f>
        <v>7.59299875970772</v>
      </c>
      <c r="N43" s="444" t="n">
        <f aca="false">IF($A$1="Peak","-",IF(BaseLoad!T42&gt;BaseLoad!$G42,N$8*PPA!$H$5*BaseLoad!$AM$9,0))</f>
        <v>7.59299875970772</v>
      </c>
      <c r="O43" s="444" t="n">
        <f aca="false">IF($A$1="Peak","-",IF(BaseLoad!U42&gt;BaseLoad!$G42,O$8*PPA!$H$5*BaseLoad!$AM$9,0))</f>
        <v>7.59299875970772</v>
      </c>
      <c r="P43" s="444" t="n">
        <f aca="false">IF($A$1="Peak","-",IF(BaseLoad!V42&gt;BaseLoad!$G42,P$8*PPA!$H$5*BaseLoad!$AM$9,0))</f>
        <v>7.59299875970772</v>
      </c>
      <c r="Q43" s="444" t="n">
        <f aca="false">IF($A$1="Peak","-",IF(BaseLoad!W42&gt;BaseLoad!$G42,Q$8*PPA!$H$5*BaseLoad!$AM$9,0))</f>
        <v>7.59299875970772</v>
      </c>
      <c r="R43" s="444" t="n">
        <f aca="false">IF($A$1="Peak","-",IF(BaseLoad!X42&gt;BaseLoad!$G42,R$8*PPA!$H$5*BaseLoad!$AM$9,0))</f>
        <v>7.59299875970772</v>
      </c>
      <c r="S43" s="444" t="n">
        <f aca="false">IF($A$1="Peak","-",IF(BaseLoad!Y42&gt;BaseLoad!$G42,S$8*PPA!$H$5*BaseLoad!$AM$9,0))</f>
        <v>7.59299875970772</v>
      </c>
      <c r="T43" s="444" t="n">
        <f aca="false">IF($A$1="Peak","-",IF(BaseLoad!Z42&gt;BaseLoad!$G42,T$8*PPA!$H$5*BaseLoad!$AM$9,0))</f>
        <v>7.59299875970772</v>
      </c>
      <c r="U43" s="444" t="n">
        <f aca="false">IF($A$1="Peak","-",IF(BaseLoad!AA42&gt;BaseLoad!$G42,U$8*PPA!$H$5*BaseLoad!$AM$9,0))</f>
        <v>20.8807465891962</v>
      </c>
      <c r="V43" s="444" t="n">
        <f aca="false">SUM(B43:U43)</f>
        <v>138.572227364666</v>
      </c>
      <c r="W43" s="444" t="n">
        <f aca="false">IF($A$1="Peak","-",(730*PPA!$G$4*BaseLoad!$AP$9))</f>
        <v>421.050430876474</v>
      </c>
      <c r="X43" s="444" t="n">
        <f aca="false">SUM(V43:W43)</f>
        <v>559.62265824114</v>
      </c>
      <c r="Y43" s="444"/>
    </row>
    <row r="44" customFormat="false" ht="12.75" hidden="false" customHeight="false" outlineLevel="0" collapsed="false">
      <c r="A44" s="399" t="n">
        <f aca="false">A43+30.417</f>
        <v>37574.178</v>
      </c>
      <c r="B44" s="444" t="n">
        <f aca="false">IF($A$1="Peak","-",IF(BaseLoad!H43&gt;BaseLoad!$G43,B$8*PPA!$H$5*BaseLoad!$AM$9,0))</f>
        <v>0.949124844963465</v>
      </c>
      <c r="C44" s="444" t="n">
        <f aca="false">IF($A$1="Peak","-",IF(BaseLoad!I43&gt;BaseLoad!$G43,C$8*PPA!$H$5*BaseLoad!$AM$9,0))</f>
        <v>0.949124844963465</v>
      </c>
      <c r="D44" s="444" t="n">
        <f aca="false">IF($A$1="Peak","-",IF(BaseLoad!J43&gt;BaseLoad!$G43,D$8*PPA!$H$5*BaseLoad!$AM$9,0))</f>
        <v>1.89824968992693</v>
      </c>
      <c r="E44" s="444" t="n">
        <f aca="false">IF($A$1="Peak","-",IF(BaseLoad!K43&gt;BaseLoad!$G43,E$8*PPA!$H$5*BaseLoad!$AM$9,0))</f>
        <v>3.79649937985386</v>
      </c>
      <c r="F44" s="444" t="n">
        <f aca="false">IF($A$1="Peak","-",IF(BaseLoad!L43&gt;BaseLoad!$G43,F$8*PPA!$H$5*BaseLoad!$AM$9,0))</f>
        <v>3.79649937985386</v>
      </c>
      <c r="G44" s="444" t="n">
        <f aca="false">IF($A$1="Peak","-",IF(BaseLoad!M43&gt;BaseLoad!$G43,G$8*PPA!$H$5*BaseLoad!$AM$9,0))</f>
        <v>7.59299875970772</v>
      </c>
      <c r="H44" s="444" t="n">
        <f aca="false">IF($A$1="Peak","-",IF(BaseLoad!N43&gt;BaseLoad!$G43,H$8*PPA!$H$5*BaseLoad!$AM$9,0))</f>
        <v>7.59299875970772</v>
      </c>
      <c r="I44" s="444" t="n">
        <f aca="false">IF($A$1="Peak","-",IF(BaseLoad!O43&gt;BaseLoad!$G43,I$8*PPA!$H$5*BaseLoad!$AM$9,0))</f>
        <v>7.59299875970772</v>
      </c>
      <c r="J44" s="444" t="n">
        <f aca="false">IF($A$1="Peak","-",IF(BaseLoad!P43&gt;BaseLoad!$G43,J$8*PPA!$H$5*BaseLoad!$AM$9,0))</f>
        <v>7.59299875970772</v>
      </c>
      <c r="K44" s="444" t="n">
        <f aca="false">IF($A$1="Peak","-",IF(BaseLoad!Q43&gt;BaseLoad!$G43,K$8*PPA!$H$5*BaseLoad!$AM$9,0))</f>
        <v>7.59299875970772</v>
      </c>
      <c r="L44" s="444" t="n">
        <f aca="false">IF($A$1="Peak","-",IF(BaseLoad!R43&gt;BaseLoad!$G43,L$8*PPA!$H$5*BaseLoad!$AM$9,0))</f>
        <v>7.59299875970772</v>
      </c>
      <c r="M44" s="444" t="n">
        <f aca="false">IF($A$1="Peak","-",IF(BaseLoad!S43&gt;BaseLoad!$G43,M$8*PPA!$H$5*BaseLoad!$AM$9,0))</f>
        <v>7.59299875970772</v>
      </c>
      <c r="N44" s="444" t="n">
        <f aca="false">IF($A$1="Peak","-",IF(BaseLoad!T43&gt;BaseLoad!$G43,N$8*PPA!$H$5*BaseLoad!$AM$9,0))</f>
        <v>7.59299875970772</v>
      </c>
      <c r="O44" s="444" t="n">
        <f aca="false">IF($A$1="Peak","-",IF(BaseLoad!U43&gt;BaseLoad!$G43,O$8*PPA!$H$5*BaseLoad!$AM$9,0))</f>
        <v>7.59299875970772</v>
      </c>
      <c r="P44" s="444" t="n">
        <f aca="false">IF($A$1="Peak","-",IF(BaseLoad!V43&gt;BaseLoad!$G43,P$8*PPA!$H$5*BaseLoad!$AM$9,0))</f>
        <v>7.59299875970772</v>
      </c>
      <c r="Q44" s="444" t="n">
        <f aca="false">IF($A$1="Peak","-",IF(BaseLoad!W43&gt;BaseLoad!$G43,Q$8*PPA!$H$5*BaseLoad!$AM$9,0))</f>
        <v>7.59299875970772</v>
      </c>
      <c r="R44" s="444" t="n">
        <f aca="false">IF($A$1="Peak","-",IF(BaseLoad!X43&gt;BaseLoad!$G43,R$8*PPA!$H$5*BaseLoad!$AM$9,0))</f>
        <v>7.59299875970772</v>
      </c>
      <c r="S44" s="444" t="n">
        <f aca="false">IF($A$1="Peak","-",IF(BaseLoad!Y43&gt;BaseLoad!$G43,S$8*PPA!$H$5*BaseLoad!$AM$9,0))</f>
        <v>7.59299875970772</v>
      </c>
      <c r="T44" s="444" t="n">
        <f aca="false">IF($A$1="Peak","-",IF(BaseLoad!Z43&gt;BaseLoad!$G43,T$8*PPA!$H$5*BaseLoad!$AM$9,0))</f>
        <v>7.59299875970772</v>
      </c>
      <c r="U44" s="444" t="n">
        <f aca="false">IF($A$1="Peak","-",IF(BaseLoad!AA43&gt;BaseLoad!$G43,U$8*PPA!$H$5*BaseLoad!$AM$9,0))</f>
        <v>20.8807465891962</v>
      </c>
      <c r="V44" s="444" t="n">
        <f aca="false">SUM(B44:U44)</f>
        <v>138.572227364666</v>
      </c>
      <c r="W44" s="444" t="n">
        <f aca="false">IF($A$1="Peak","-",(730*PPA!$G$4*BaseLoad!$AP$9))</f>
        <v>421.050430876474</v>
      </c>
      <c r="X44" s="444" t="n">
        <f aca="false">SUM(V44:W44)</f>
        <v>559.62265824114</v>
      </c>
      <c r="Y44" s="444"/>
    </row>
    <row r="45" customFormat="false" ht="12.75" hidden="false" customHeight="false" outlineLevel="0" collapsed="false">
      <c r="A45" s="399" t="n">
        <f aca="false">A44+30.417</f>
        <v>37604.595</v>
      </c>
      <c r="B45" s="444" t="n">
        <f aca="false">IF($A$1="Peak","-",IF(BaseLoad!H44&gt;BaseLoad!$G44,B$8*PPA!$H$5*BaseLoad!$AM$9,0))</f>
        <v>0.949124844963465</v>
      </c>
      <c r="C45" s="444" t="n">
        <f aca="false">IF($A$1="Peak","-",IF(BaseLoad!I44&gt;BaseLoad!$G44,C$8*PPA!$H$5*BaseLoad!$AM$9,0))</f>
        <v>0.949124844963465</v>
      </c>
      <c r="D45" s="444" t="n">
        <f aca="false">IF($A$1="Peak","-",IF(BaseLoad!J44&gt;BaseLoad!$G44,D$8*PPA!$H$5*BaseLoad!$AM$9,0))</f>
        <v>1.89824968992693</v>
      </c>
      <c r="E45" s="444" t="n">
        <f aca="false">IF($A$1="Peak","-",IF(BaseLoad!K44&gt;BaseLoad!$G44,E$8*PPA!$H$5*BaseLoad!$AM$9,0))</f>
        <v>3.79649937985386</v>
      </c>
      <c r="F45" s="444" t="n">
        <f aca="false">IF($A$1="Peak","-",IF(BaseLoad!L44&gt;BaseLoad!$G44,F$8*PPA!$H$5*BaseLoad!$AM$9,0))</f>
        <v>3.79649937985386</v>
      </c>
      <c r="G45" s="444" t="n">
        <f aca="false">IF($A$1="Peak","-",IF(BaseLoad!M44&gt;BaseLoad!$G44,G$8*PPA!$H$5*BaseLoad!$AM$9,0))</f>
        <v>7.59299875970772</v>
      </c>
      <c r="H45" s="444" t="n">
        <f aca="false">IF($A$1="Peak","-",IF(BaseLoad!N44&gt;BaseLoad!$G44,H$8*PPA!$H$5*BaseLoad!$AM$9,0))</f>
        <v>7.59299875970772</v>
      </c>
      <c r="I45" s="444" t="n">
        <f aca="false">IF($A$1="Peak","-",IF(BaseLoad!O44&gt;BaseLoad!$G44,I$8*PPA!$H$5*BaseLoad!$AM$9,0))</f>
        <v>7.59299875970772</v>
      </c>
      <c r="J45" s="444" t="n">
        <f aca="false">IF($A$1="Peak","-",IF(BaseLoad!P44&gt;BaseLoad!$G44,J$8*PPA!$H$5*BaseLoad!$AM$9,0))</f>
        <v>7.59299875970772</v>
      </c>
      <c r="K45" s="444" t="n">
        <f aca="false">IF($A$1="Peak","-",IF(BaseLoad!Q44&gt;BaseLoad!$G44,K$8*PPA!$H$5*BaseLoad!$AM$9,0))</f>
        <v>7.59299875970772</v>
      </c>
      <c r="L45" s="444" t="n">
        <f aca="false">IF($A$1="Peak","-",IF(BaseLoad!R44&gt;BaseLoad!$G44,L$8*PPA!$H$5*BaseLoad!$AM$9,0))</f>
        <v>7.59299875970772</v>
      </c>
      <c r="M45" s="444" t="n">
        <f aca="false">IF($A$1="Peak","-",IF(BaseLoad!S44&gt;BaseLoad!$G44,M$8*PPA!$H$5*BaseLoad!$AM$9,0))</f>
        <v>7.59299875970772</v>
      </c>
      <c r="N45" s="444" t="n">
        <f aca="false">IF($A$1="Peak","-",IF(BaseLoad!T44&gt;BaseLoad!$G44,N$8*PPA!$H$5*BaseLoad!$AM$9,0))</f>
        <v>7.59299875970772</v>
      </c>
      <c r="O45" s="444" t="n">
        <f aca="false">IF($A$1="Peak","-",IF(BaseLoad!U44&gt;BaseLoad!$G44,O$8*PPA!$H$5*BaseLoad!$AM$9,0))</f>
        <v>7.59299875970772</v>
      </c>
      <c r="P45" s="444" t="n">
        <f aca="false">IF($A$1="Peak","-",IF(BaseLoad!V44&gt;BaseLoad!$G44,P$8*PPA!$H$5*BaseLoad!$AM$9,0))</f>
        <v>7.59299875970772</v>
      </c>
      <c r="Q45" s="444" t="n">
        <f aca="false">IF($A$1="Peak","-",IF(BaseLoad!W44&gt;BaseLoad!$G44,Q$8*PPA!$H$5*BaseLoad!$AM$9,0))</f>
        <v>7.59299875970772</v>
      </c>
      <c r="R45" s="444" t="n">
        <f aca="false">IF($A$1="Peak","-",IF(BaseLoad!X44&gt;BaseLoad!$G44,R$8*PPA!$H$5*BaseLoad!$AM$9,0))</f>
        <v>7.59299875970772</v>
      </c>
      <c r="S45" s="444" t="n">
        <f aca="false">IF($A$1="Peak","-",IF(BaseLoad!Y44&gt;BaseLoad!$G44,S$8*PPA!$H$5*BaseLoad!$AM$9,0))</f>
        <v>7.59299875970772</v>
      </c>
      <c r="T45" s="444" t="n">
        <f aca="false">IF($A$1="Peak","-",IF(BaseLoad!Z44&gt;BaseLoad!$G44,T$8*PPA!$H$5*BaseLoad!$AM$9,0))</f>
        <v>7.59299875970772</v>
      </c>
      <c r="U45" s="444" t="n">
        <f aca="false">IF($A$1="Peak","-",IF(BaseLoad!AA44&gt;BaseLoad!$G44,U$8*PPA!$H$5*BaseLoad!$AM$9,0))</f>
        <v>20.8807465891962</v>
      </c>
      <c r="V45" s="444" t="n">
        <f aca="false">SUM(B45:U45)</f>
        <v>138.572227364666</v>
      </c>
      <c r="W45" s="444" t="n">
        <f aca="false">IF($A$1="Peak","-",(730*PPA!$G$4*BaseLoad!$AP$9))</f>
        <v>421.050430876474</v>
      </c>
      <c r="X45" s="444" t="n">
        <f aca="false">SUM(V45:W45)</f>
        <v>559.62265824114</v>
      </c>
      <c r="Y45" s="444" t="n">
        <f aca="false">SUM(X34:X45)</f>
        <v>6715.47189889368</v>
      </c>
    </row>
    <row r="46" customFormat="false" ht="12.75" hidden="false" customHeight="false" outlineLevel="0" collapsed="false">
      <c r="A46" s="399" t="n">
        <f aca="false">A45+30.417</f>
        <v>37635.012</v>
      </c>
      <c r="B46" s="444" t="n">
        <f aca="false">IF($A$1="Peak","-",IF(BaseLoad!H45&gt;BaseLoad!$G45,B$8*PPA!$I$5*BaseLoad!$AM$9,0))</f>
        <v>0.895422708616595</v>
      </c>
      <c r="C46" s="444" t="n">
        <f aca="false">IF($A$1="Peak","-",IF(BaseLoad!I45&gt;BaseLoad!$G45,C$8*PPA!$I$5*BaseLoad!$AM$9,0))</f>
        <v>0.895422708616595</v>
      </c>
      <c r="D46" s="444" t="n">
        <f aca="false">IF($A$1="Peak","-",IF(BaseLoad!J45&gt;BaseLoad!$G45,D$8*PPA!$I$5*BaseLoad!$AM$9,0))</f>
        <v>1.79084541723319</v>
      </c>
      <c r="E46" s="444" t="n">
        <f aca="false">IF($A$1="Peak","-",IF(BaseLoad!K45&gt;BaseLoad!$G45,E$8*PPA!$I$5*BaseLoad!$AM$9,0))</f>
        <v>3.58169083446638</v>
      </c>
      <c r="F46" s="444" t="n">
        <f aca="false">IF($A$1="Peak","-",IF(BaseLoad!L45&gt;BaseLoad!$G45,F$8*PPA!$I$5*BaseLoad!$AM$9,0))</f>
        <v>3.58169083446638</v>
      </c>
      <c r="G46" s="444" t="n">
        <f aca="false">IF($A$1="Peak","-",IF(BaseLoad!M45&gt;BaseLoad!$G45,G$8*PPA!$I$5*BaseLoad!$AM$9,0))</f>
        <v>7.16338166893276</v>
      </c>
      <c r="H46" s="444" t="n">
        <f aca="false">IF($A$1="Peak","-",IF(BaseLoad!N45&gt;BaseLoad!$G45,H$8*PPA!$I$5*BaseLoad!$AM$9,0))</f>
        <v>7.16338166893276</v>
      </c>
      <c r="I46" s="444" t="n">
        <f aca="false">IF($A$1="Peak","-",IF(BaseLoad!O45&gt;BaseLoad!$G45,I$8*PPA!$I$5*BaseLoad!$AM$9,0))</f>
        <v>7.16338166893276</v>
      </c>
      <c r="J46" s="444" t="n">
        <f aca="false">IF($A$1="Peak","-",IF(BaseLoad!P45&gt;BaseLoad!$G45,J$8*PPA!$I$5*BaseLoad!$AM$9,0))</f>
        <v>7.16338166893276</v>
      </c>
      <c r="K46" s="444" t="n">
        <f aca="false">IF($A$1="Peak","-",IF(BaseLoad!Q45&gt;BaseLoad!$G45,K$8*PPA!$I$5*BaseLoad!$AM$9,0))</f>
        <v>7.16338166893276</v>
      </c>
      <c r="L46" s="444" t="n">
        <f aca="false">IF($A$1="Peak","-",IF(BaseLoad!R45&gt;BaseLoad!$G45,L$8*PPA!$I$5*BaseLoad!$AM$9,0))</f>
        <v>7.16338166893276</v>
      </c>
      <c r="M46" s="444" t="n">
        <f aca="false">IF($A$1="Peak","-",IF(BaseLoad!S45&gt;BaseLoad!$G45,M$8*PPA!$I$5*BaseLoad!$AM$9,0))</f>
        <v>7.16338166893276</v>
      </c>
      <c r="N46" s="444" t="n">
        <f aca="false">IF($A$1="Peak","-",IF(BaseLoad!T45&gt;BaseLoad!$G45,N$8*PPA!$I$5*BaseLoad!$AM$9,0))</f>
        <v>7.16338166893276</v>
      </c>
      <c r="O46" s="444" t="n">
        <f aca="false">IF($A$1="Peak","-",IF(BaseLoad!U45&gt;BaseLoad!$G45,O$8*PPA!$I$5*BaseLoad!$AM$9,0))</f>
        <v>7.16338166893276</v>
      </c>
      <c r="P46" s="444" t="n">
        <f aca="false">IF($A$1="Peak","-",IF(BaseLoad!V45&gt;BaseLoad!$G45,P$8*PPA!$I$5*BaseLoad!$AM$9,0))</f>
        <v>7.16338166893276</v>
      </c>
      <c r="Q46" s="444" t="n">
        <f aca="false">IF($A$1="Peak","-",IF(BaseLoad!W45&gt;BaseLoad!$G45,Q$8*PPA!$I$5*BaseLoad!$AM$9,0))</f>
        <v>7.16338166893276</v>
      </c>
      <c r="R46" s="444" t="n">
        <f aca="false">IF($A$1="Peak","-",IF(BaseLoad!X45&gt;BaseLoad!$G45,R$8*PPA!$I$5*BaseLoad!$AM$9,0))</f>
        <v>7.16338166893276</v>
      </c>
      <c r="S46" s="444" t="n">
        <f aca="false">IF($A$1="Peak","-",IF(BaseLoad!Y45&gt;BaseLoad!$G45,S$8*PPA!$I$5*BaseLoad!$AM$9,0))</f>
        <v>7.16338166893276</v>
      </c>
      <c r="T46" s="444" t="n">
        <f aca="false">IF($A$1="Peak","-",IF(BaseLoad!Z45&gt;BaseLoad!$G45,T$8*PPA!$I$5*BaseLoad!$AM$9,0))</f>
        <v>7.16338166893276</v>
      </c>
      <c r="U46" s="444" t="n">
        <f aca="false">IF($A$1="Peak","-",IF(BaseLoad!AA45&gt;BaseLoad!$G45,U$8*PPA!$I$5*BaseLoad!$AM$9,0))</f>
        <v>19.6992995895651</v>
      </c>
      <c r="V46" s="444" t="n">
        <f aca="false">SUM(B46:U46)</f>
        <v>130.731715458023</v>
      </c>
      <c r="W46" s="444" t="n">
        <f aca="false">IF($A$1="Peak","-",(730*PPA!$G$4*BaseLoad!$AP$9))</f>
        <v>421.050430876474</v>
      </c>
      <c r="X46" s="444" t="n">
        <f aca="false">SUM(V46:W46)</f>
        <v>551.782146334497</v>
      </c>
      <c r="Y46" s="444"/>
    </row>
    <row r="47" customFormat="false" ht="12.75" hidden="false" customHeight="false" outlineLevel="0" collapsed="false">
      <c r="A47" s="399" t="n">
        <f aca="false">A46+30.417</f>
        <v>37665.429</v>
      </c>
      <c r="B47" s="444" t="n">
        <f aca="false">IF($A$1="Peak","-",IF(BaseLoad!H46&gt;BaseLoad!$G46,B$8*PPA!$I$5*BaseLoad!$AM$9,0))</f>
        <v>0.895422708616595</v>
      </c>
      <c r="C47" s="444" t="n">
        <f aca="false">IF($A$1="Peak","-",IF(BaseLoad!I46&gt;BaseLoad!$G46,C$8*PPA!$I$5*BaseLoad!$AM$9,0))</f>
        <v>0.895422708616595</v>
      </c>
      <c r="D47" s="444" t="n">
        <f aca="false">IF($A$1="Peak","-",IF(BaseLoad!J46&gt;BaseLoad!$G46,D$8*PPA!$I$5*BaseLoad!$AM$9,0))</f>
        <v>1.79084541723319</v>
      </c>
      <c r="E47" s="444" t="n">
        <f aca="false">IF($A$1="Peak","-",IF(BaseLoad!K46&gt;BaseLoad!$G46,E$8*PPA!$I$5*BaseLoad!$AM$9,0))</f>
        <v>3.58169083446638</v>
      </c>
      <c r="F47" s="444" t="n">
        <f aca="false">IF($A$1="Peak","-",IF(BaseLoad!L46&gt;BaseLoad!$G46,F$8*PPA!$I$5*BaseLoad!$AM$9,0))</f>
        <v>3.58169083446638</v>
      </c>
      <c r="G47" s="444" t="n">
        <f aca="false">IF($A$1="Peak","-",IF(BaseLoad!M46&gt;BaseLoad!$G46,G$8*PPA!$I$5*BaseLoad!$AM$9,0))</f>
        <v>7.16338166893276</v>
      </c>
      <c r="H47" s="444" t="n">
        <f aca="false">IF($A$1="Peak","-",IF(BaseLoad!N46&gt;BaseLoad!$G46,H$8*PPA!$I$5*BaseLoad!$AM$9,0))</f>
        <v>7.16338166893276</v>
      </c>
      <c r="I47" s="444" t="n">
        <f aca="false">IF($A$1="Peak","-",IF(BaseLoad!O46&gt;BaseLoad!$G46,I$8*PPA!$I$5*BaseLoad!$AM$9,0))</f>
        <v>7.16338166893276</v>
      </c>
      <c r="J47" s="444" t="n">
        <f aca="false">IF($A$1="Peak","-",IF(BaseLoad!P46&gt;BaseLoad!$G46,J$8*PPA!$I$5*BaseLoad!$AM$9,0))</f>
        <v>7.16338166893276</v>
      </c>
      <c r="K47" s="444" t="n">
        <f aca="false">IF($A$1="Peak","-",IF(BaseLoad!Q46&gt;BaseLoad!$G46,K$8*PPA!$I$5*BaseLoad!$AM$9,0))</f>
        <v>7.16338166893276</v>
      </c>
      <c r="L47" s="444" t="n">
        <f aca="false">IF($A$1="Peak","-",IF(BaseLoad!R46&gt;BaseLoad!$G46,L$8*PPA!$I$5*BaseLoad!$AM$9,0))</f>
        <v>7.16338166893276</v>
      </c>
      <c r="M47" s="444" t="n">
        <f aca="false">IF($A$1="Peak","-",IF(BaseLoad!S46&gt;BaseLoad!$G46,M$8*PPA!$I$5*BaseLoad!$AM$9,0))</f>
        <v>7.16338166893276</v>
      </c>
      <c r="N47" s="444" t="n">
        <f aca="false">IF($A$1="Peak","-",IF(BaseLoad!T46&gt;BaseLoad!$G46,N$8*PPA!$I$5*BaseLoad!$AM$9,0))</f>
        <v>7.16338166893276</v>
      </c>
      <c r="O47" s="444" t="n">
        <f aca="false">IF($A$1="Peak","-",IF(BaseLoad!U46&gt;BaseLoad!$G46,O$8*PPA!$I$5*BaseLoad!$AM$9,0))</f>
        <v>7.16338166893276</v>
      </c>
      <c r="P47" s="444" t="n">
        <f aca="false">IF($A$1="Peak","-",IF(BaseLoad!V46&gt;BaseLoad!$G46,P$8*PPA!$I$5*BaseLoad!$AM$9,0))</f>
        <v>7.16338166893276</v>
      </c>
      <c r="Q47" s="444" t="n">
        <f aca="false">IF($A$1="Peak","-",IF(BaseLoad!W46&gt;BaseLoad!$G46,Q$8*PPA!$I$5*BaseLoad!$AM$9,0))</f>
        <v>7.16338166893276</v>
      </c>
      <c r="R47" s="444" t="n">
        <f aca="false">IF($A$1="Peak","-",IF(BaseLoad!X46&gt;BaseLoad!$G46,R$8*PPA!$I$5*BaseLoad!$AM$9,0))</f>
        <v>7.16338166893276</v>
      </c>
      <c r="S47" s="444" t="n">
        <f aca="false">IF($A$1="Peak","-",IF(BaseLoad!Y46&gt;BaseLoad!$G46,S$8*PPA!$I$5*BaseLoad!$AM$9,0))</f>
        <v>7.16338166893276</v>
      </c>
      <c r="T47" s="444" t="n">
        <f aca="false">IF($A$1="Peak","-",IF(BaseLoad!Z46&gt;BaseLoad!$G46,T$8*PPA!$I$5*BaseLoad!$AM$9,0))</f>
        <v>7.16338166893276</v>
      </c>
      <c r="U47" s="444" t="n">
        <f aca="false">IF($A$1="Peak","-",IF(BaseLoad!AA46&gt;BaseLoad!$G46,U$8*PPA!$I$5*BaseLoad!$AM$9,0))</f>
        <v>19.6992995895651</v>
      </c>
      <c r="V47" s="444" t="n">
        <f aca="false">SUM(B47:U47)</f>
        <v>130.731715458023</v>
      </c>
      <c r="W47" s="444" t="n">
        <f aca="false">IF($A$1="Peak","-",(730*PPA!$G$4*BaseLoad!$AP$9))</f>
        <v>421.050430876474</v>
      </c>
      <c r="X47" s="444" t="n">
        <f aca="false">SUM(V47:W47)</f>
        <v>551.782146334497</v>
      </c>
      <c r="Y47" s="444"/>
    </row>
    <row r="48" customFormat="false" ht="12.75" hidden="false" customHeight="false" outlineLevel="0" collapsed="false">
      <c r="A48" s="399" t="n">
        <f aca="false">A47+30.417</f>
        <v>37695.846</v>
      </c>
      <c r="B48" s="444" t="n">
        <f aca="false">IF($A$1="Peak","-",IF(BaseLoad!H47&gt;BaseLoad!$G47,B$8*PPA!$I$5*BaseLoad!$AM$9,0))</f>
        <v>0.895422708616595</v>
      </c>
      <c r="C48" s="444" t="n">
        <f aca="false">IF($A$1="Peak","-",IF(BaseLoad!I47&gt;BaseLoad!$G47,C$8*PPA!$I$5*BaseLoad!$AM$9,0))</f>
        <v>0.895422708616595</v>
      </c>
      <c r="D48" s="444" t="n">
        <f aca="false">IF($A$1="Peak","-",IF(BaseLoad!J47&gt;BaseLoad!$G47,D$8*PPA!$I$5*BaseLoad!$AM$9,0))</f>
        <v>1.79084541723319</v>
      </c>
      <c r="E48" s="444" t="n">
        <f aca="false">IF($A$1="Peak","-",IF(BaseLoad!K47&gt;BaseLoad!$G47,E$8*PPA!$I$5*BaseLoad!$AM$9,0))</f>
        <v>3.58169083446638</v>
      </c>
      <c r="F48" s="444" t="n">
        <f aca="false">IF($A$1="Peak","-",IF(BaseLoad!L47&gt;BaseLoad!$G47,F$8*PPA!$I$5*BaseLoad!$AM$9,0))</f>
        <v>3.58169083446638</v>
      </c>
      <c r="G48" s="444" t="n">
        <f aca="false">IF($A$1="Peak","-",IF(BaseLoad!M47&gt;BaseLoad!$G47,G$8*PPA!$I$5*BaseLoad!$AM$9,0))</f>
        <v>7.16338166893276</v>
      </c>
      <c r="H48" s="444" t="n">
        <f aca="false">IF($A$1="Peak","-",IF(BaseLoad!N47&gt;BaseLoad!$G47,H$8*PPA!$I$5*BaseLoad!$AM$9,0))</f>
        <v>7.16338166893276</v>
      </c>
      <c r="I48" s="444" t="n">
        <f aca="false">IF($A$1="Peak","-",IF(BaseLoad!O47&gt;BaseLoad!$G47,I$8*PPA!$I$5*BaseLoad!$AM$9,0))</f>
        <v>7.16338166893276</v>
      </c>
      <c r="J48" s="444" t="n">
        <f aca="false">IF($A$1="Peak","-",IF(BaseLoad!P47&gt;BaseLoad!$G47,J$8*PPA!$I$5*BaseLoad!$AM$9,0))</f>
        <v>7.16338166893276</v>
      </c>
      <c r="K48" s="444" t="n">
        <f aca="false">IF($A$1="Peak","-",IF(BaseLoad!Q47&gt;BaseLoad!$G47,K$8*PPA!$I$5*BaseLoad!$AM$9,0))</f>
        <v>7.16338166893276</v>
      </c>
      <c r="L48" s="444" t="n">
        <f aca="false">IF($A$1="Peak","-",IF(BaseLoad!R47&gt;BaseLoad!$G47,L$8*PPA!$I$5*BaseLoad!$AM$9,0))</f>
        <v>7.16338166893276</v>
      </c>
      <c r="M48" s="444" t="n">
        <f aca="false">IF($A$1="Peak","-",IF(BaseLoad!S47&gt;BaseLoad!$G47,M$8*PPA!$I$5*BaseLoad!$AM$9,0))</f>
        <v>7.16338166893276</v>
      </c>
      <c r="N48" s="444" t="n">
        <f aca="false">IF($A$1="Peak","-",IF(BaseLoad!T47&gt;BaseLoad!$G47,N$8*PPA!$I$5*BaseLoad!$AM$9,0))</f>
        <v>7.16338166893276</v>
      </c>
      <c r="O48" s="444" t="n">
        <f aca="false">IF($A$1="Peak","-",IF(BaseLoad!U47&gt;BaseLoad!$G47,O$8*PPA!$I$5*BaseLoad!$AM$9,0))</f>
        <v>7.16338166893276</v>
      </c>
      <c r="P48" s="444" t="n">
        <f aca="false">IF($A$1="Peak","-",IF(BaseLoad!V47&gt;BaseLoad!$G47,P$8*PPA!$I$5*BaseLoad!$AM$9,0))</f>
        <v>7.16338166893276</v>
      </c>
      <c r="Q48" s="444" t="n">
        <f aca="false">IF($A$1="Peak","-",IF(BaseLoad!W47&gt;BaseLoad!$G47,Q$8*PPA!$I$5*BaseLoad!$AM$9,0))</f>
        <v>7.16338166893276</v>
      </c>
      <c r="R48" s="444" t="n">
        <f aca="false">IF($A$1="Peak","-",IF(BaseLoad!X47&gt;BaseLoad!$G47,R$8*PPA!$I$5*BaseLoad!$AM$9,0))</f>
        <v>7.16338166893276</v>
      </c>
      <c r="S48" s="444" t="n">
        <f aca="false">IF($A$1="Peak","-",IF(BaseLoad!Y47&gt;BaseLoad!$G47,S$8*PPA!$I$5*BaseLoad!$AM$9,0))</f>
        <v>7.16338166893276</v>
      </c>
      <c r="T48" s="444" t="n">
        <f aca="false">IF($A$1="Peak","-",IF(BaseLoad!Z47&gt;BaseLoad!$G47,T$8*PPA!$I$5*BaseLoad!$AM$9,0))</f>
        <v>7.16338166893276</v>
      </c>
      <c r="U48" s="444" t="n">
        <f aca="false">IF($A$1="Peak","-",IF(BaseLoad!AA47&gt;BaseLoad!$G47,U$8*PPA!$I$5*BaseLoad!$AM$9,0))</f>
        <v>19.6992995895651</v>
      </c>
      <c r="V48" s="444" t="n">
        <f aca="false">SUM(B48:U48)</f>
        <v>130.731715458023</v>
      </c>
      <c r="W48" s="444" t="n">
        <f aca="false">IF($A$1="Peak","-",(730*PPA!$G$4*BaseLoad!$AP$9))</f>
        <v>421.050430876474</v>
      </c>
      <c r="X48" s="444" t="n">
        <f aca="false">SUM(V48:W48)</f>
        <v>551.782146334497</v>
      </c>
      <c r="Y48" s="444"/>
    </row>
    <row r="49" customFormat="false" ht="12.75" hidden="false" customHeight="false" outlineLevel="0" collapsed="false">
      <c r="A49" s="399" t="n">
        <f aca="false">A48+30.417</f>
        <v>37726.263</v>
      </c>
      <c r="B49" s="444" t="n">
        <f aca="false">IF($A$1="Peak","-",IF(BaseLoad!H48&gt;BaseLoad!$G48,B$8*PPA!$I$5*BaseLoad!$AM$9,0))</f>
        <v>0.895422708616595</v>
      </c>
      <c r="C49" s="444" t="n">
        <f aca="false">IF($A$1="Peak","-",IF(BaseLoad!I48&gt;BaseLoad!$G48,C$8*PPA!$I$5*BaseLoad!$AM$9,0))</f>
        <v>0.895422708616595</v>
      </c>
      <c r="D49" s="444" t="n">
        <f aca="false">IF($A$1="Peak","-",IF(BaseLoad!J48&gt;BaseLoad!$G48,D$8*PPA!$I$5*BaseLoad!$AM$9,0))</f>
        <v>1.79084541723319</v>
      </c>
      <c r="E49" s="444" t="n">
        <f aca="false">IF($A$1="Peak","-",IF(BaseLoad!K48&gt;BaseLoad!$G48,E$8*PPA!$I$5*BaseLoad!$AM$9,0))</f>
        <v>3.58169083446638</v>
      </c>
      <c r="F49" s="444" t="n">
        <f aca="false">IF($A$1="Peak","-",IF(BaseLoad!L48&gt;BaseLoad!$G48,F$8*PPA!$I$5*BaseLoad!$AM$9,0))</f>
        <v>3.58169083446638</v>
      </c>
      <c r="G49" s="444" t="n">
        <f aca="false">IF($A$1="Peak","-",IF(BaseLoad!M48&gt;BaseLoad!$G48,G$8*PPA!$I$5*BaseLoad!$AM$9,0))</f>
        <v>7.16338166893276</v>
      </c>
      <c r="H49" s="444" t="n">
        <f aca="false">IF($A$1="Peak","-",IF(BaseLoad!N48&gt;BaseLoad!$G48,H$8*PPA!$I$5*BaseLoad!$AM$9,0))</f>
        <v>7.16338166893276</v>
      </c>
      <c r="I49" s="444" t="n">
        <f aca="false">IF($A$1="Peak","-",IF(BaseLoad!O48&gt;BaseLoad!$G48,I$8*PPA!$I$5*BaseLoad!$AM$9,0))</f>
        <v>7.16338166893276</v>
      </c>
      <c r="J49" s="444" t="n">
        <f aca="false">IF($A$1="Peak","-",IF(BaseLoad!P48&gt;BaseLoad!$G48,J$8*PPA!$I$5*BaseLoad!$AM$9,0))</f>
        <v>7.16338166893276</v>
      </c>
      <c r="K49" s="444" t="n">
        <f aca="false">IF($A$1="Peak","-",IF(BaseLoad!Q48&gt;BaseLoad!$G48,K$8*PPA!$I$5*BaseLoad!$AM$9,0))</f>
        <v>7.16338166893276</v>
      </c>
      <c r="L49" s="444" t="n">
        <f aca="false">IF($A$1="Peak","-",IF(BaseLoad!R48&gt;BaseLoad!$G48,L$8*PPA!$I$5*BaseLoad!$AM$9,0))</f>
        <v>7.16338166893276</v>
      </c>
      <c r="M49" s="444" t="n">
        <f aca="false">IF($A$1="Peak","-",IF(BaseLoad!S48&gt;BaseLoad!$G48,M$8*PPA!$I$5*BaseLoad!$AM$9,0))</f>
        <v>7.16338166893276</v>
      </c>
      <c r="N49" s="444" t="n">
        <f aca="false">IF($A$1="Peak","-",IF(BaseLoad!T48&gt;BaseLoad!$G48,N$8*PPA!$I$5*BaseLoad!$AM$9,0))</f>
        <v>7.16338166893276</v>
      </c>
      <c r="O49" s="444" t="n">
        <f aca="false">IF($A$1="Peak","-",IF(BaseLoad!U48&gt;BaseLoad!$G48,O$8*PPA!$I$5*BaseLoad!$AM$9,0))</f>
        <v>7.16338166893276</v>
      </c>
      <c r="P49" s="444" t="n">
        <f aca="false">IF($A$1="Peak","-",IF(BaseLoad!V48&gt;BaseLoad!$G48,P$8*PPA!$I$5*BaseLoad!$AM$9,0))</f>
        <v>7.16338166893276</v>
      </c>
      <c r="Q49" s="444" t="n">
        <f aca="false">IF($A$1="Peak","-",IF(BaseLoad!W48&gt;BaseLoad!$G48,Q$8*PPA!$I$5*BaseLoad!$AM$9,0))</f>
        <v>7.16338166893276</v>
      </c>
      <c r="R49" s="444" t="n">
        <f aca="false">IF($A$1="Peak","-",IF(BaseLoad!X48&gt;BaseLoad!$G48,R$8*PPA!$I$5*BaseLoad!$AM$9,0))</f>
        <v>7.16338166893276</v>
      </c>
      <c r="S49" s="444" t="n">
        <f aca="false">IF($A$1="Peak","-",IF(BaseLoad!Y48&gt;BaseLoad!$G48,S$8*PPA!$I$5*BaseLoad!$AM$9,0))</f>
        <v>7.16338166893276</v>
      </c>
      <c r="T49" s="444" t="n">
        <f aca="false">IF($A$1="Peak","-",IF(BaseLoad!Z48&gt;BaseLoad!$G48,T$8*PPA!$I$5*BaseLoad!$AM$9,0))</f>
        <v>7.16338166893276</v>
      </c>
      <c r="U49" s="444" t="n">
        <f aca="false">IF($A$1="Peak","-",IF(BaseLoad!AA48&gt;BaseLoad!$G48,U$8*PPA!$I$5*BaseLoad!$AM$9,0))</f>
        <v>19.6992995895651</v>
      </c>
      <c r="V49" s="444" t="n">
        <f aca="false">SUM(B49:U49)</f>
        <v>130.731715458023</v>
      </c>
      <c r="W49" s="444" t="n">
        <f aca="false">IF($A$1="Peak","-",(730*PPA!$G$4*BaseLoad!$AP$9))</f>
        <v>421.050430876474</v>
      </c>
      <c r="X49" s="444" t="n">
        <f aca="false">SUM(V49:W49)</f>
        <v>551.782146334497</v>
      </c>
      <c r="Y49" s="444"/>
    </row>
    <row r="50" customFormat="false" ht="12.75" hidden="false" customHeight="false" outlineLevel="0" collapsed="false">
      <c r="A50" s="399" t="n">
        <f aca="false">A49+30.417</f>
        <v>37756.68</v>
      </c>
      <c r="B50" s="444" t="n">
        <f aca="false">IF($A$1="Peak","-",IF(BaseLoad!H49&gt;BaseLoad!$G49,B$8*PPA!$I$5*BaseLoad!$AM$9,0))</f>
        <v>0.895422708616595</v>
      </c>
      <c r="C50" s="444" t="n">
        <f aca="false">IF($A$1="Peak","-",IF(BaseLoad!I49&gt;BaseLoad!$G49,C$8*PPA!$I$5*BaseLoad!$AM$9,0))</f>
        <v>0.895422708616595</v>
      </c>
      <c r="D50" s="444" t="n">
        <f aca="false">IF($A$1="Peak","-",IF(BaseLoad!J49&gt;BaseLoad!$G49,D$8*PPA!$I$5*BaseLoad!$AM$9,0))</f>
        <v>1.79084541723319</v>
      </c>
      <c r="E50" s="444" t="n">
        <f aca="false">IF($A$1="Peak","-",IF(BaseLoad!K49&gt;BaseLoad!$G49,E$8*PPA!$I$5*BaseLoad!$AM$9,0))</f>
        <v>3.58169083446638</v>
      </c>
      <c r="F50" s="444" t="n">
        <f aca="false">IF($A$1="Peak","-",IF(BaseLoad!L49&gt;BaseLoad!$G49,F$8*PPA!$I$5*BaseLoad!$AM$9,0))</f>
        <v>3.58169083446638</v>
      </c>
      <c r="G50" s="444" t="n">
        <f aca="false">IF($A$1="Peak","-",IF(BaseLoad!M49&gt;BaseLoad!$G49,G$8*PPA!$I$5*BaseLoad!$AM$9,0))</f>
        <v>7.16338166893276</v>
      </c>
      <c r="H50" s="444" t="n">
        <f aca="false">IF($A$1="Peak","-",IF(BaseLoad!N49&gt;BaseLoad!$G49,H$8*PPA!$I$5*BaseLoad!$AM$9,0))</f>
        <v>7.16338166893276</v>
      </c>
      <c r="I50" s="444" t="n">
        <f aca="false">IF($A$1="Peak","-",IF(BaseLoad!O49&gt;BaseLoad!$G49,I$8*PPA!$I$5*BaseLoad!$AM$9,0))</f>
        <v>7.16338166893276</v>
      </c>
      <c r="J50" s="444" t="n">
        <f aca="false">IF($A$1="Peak","-",IF(BaseLoad!P49&gt;BaseLoad!$G49,J$8*PPA!$I$5*BaseLoad!$AM$9,0))</f>
        <v>7.16338166893276</v>
      </c>
      <c r="K50" s="444" t="n">
        <f aca="false">IF($A$1="Peak","-",IF(BaseLoad!Q49&gt;BaseLoad!$G49,K$8*PPA!$I$5*BaseLoad!$AM$9,0))</f>
        <v>7.16338166893276</v>
      </c>
      <c r="L50" s="444" t="n">
        <f aca="false">IF($A$1="Peak","-",IF(BaseLoad!R49&gt;BaseLoad!$G49,L$8*PPA!$I$5*BaseLoad!$AM$9,0))</f>
        <v>7.16338166893276</v>
      </c>
      <c r="M50" s="444" t="n">
        <f aca="false">IF($A$1="Peak","-",IF(BaseLoad!S49&gt;BaseLoad!$G49,M$8*PPA!$I$5*BaseLoad!$AM$9,0))</f>
        <v>7.16338166893276</v>
      </c>
      <c r="N50" s="444" t="n">
        <f aca="false">IF($A$1="Peak","-",IF(BaseLoad!T49&gt;BaseLoad!$G49,N$8*PPA!$I$5*BaseLoad!$AM$9,0))</f>
        <v>7.16338166893276</v>
      </c>
      <c r="O50" s="444" t="n">
        <f aca="false">IF($A$1="Peak","-",IF(BaseLoad!U49&gt;BaseLoad!$G49,O$8*PPA!$I$5*BaseLoad!$AM$9,0))</f>
        <v>7.16338166893276</v>
      </c>
      <c r="P50" s="444" t="n">
        <f aca="false">IF($A$1="Peak","-",IF(BaseLoad!V49&gt;BaseLoad!$G49,P$8*PPA!$I$5*BaseLoad!$AM$9,0))</f>
        <v>7.16338166893276</v>
      </c>
      <c r="Q50" s="444" t="n">
        <f aca="false">IF($A$1="Peak","-",IF(BaseLoad!W49&gt;BaseLoad!$G49,Q$8*PPA!$I$5*BaseLoad!$AM$9,0))</f>
        <v>7.16338166893276</v>
      </c>
      <c r="R50" s="444" t="n">
        <f aca="false">IF($A$1="Peak","-",IF(BaseLoad!X49&gt;BaseLoad!$G49,R$8*PPA!$I$5*BaseLoad!$AM$9,0))</f>
        <v>7.16338166893276</v>
      </c>
      <c r="S50" s="444" t="n">
        <f aca="false">IF($A$1="Peak","-",IF(BaseLoad!Y49&gt;BaseLoad!$G49,S$8*PPA!$I$5*BaseLoad!$AM$9,0))</f>
        <v>7.16338166893276</v>
      </c>
      <c r="T50" s="444" t="n">
        <f aca="false">IF($A$1="Peak","-",IF(BaseLoad!Z49&gt;BaseLoad!$G49,T$8*PPA!$I$5*BaseLoad!$AM$9,0))</f>
        <v>7.16338166893276</v>
      </c>
      <c r="U50" s="444" t="n">
        <f aca="false">IF($A$1="Peak","-",IF(BaseLoad!AA49&gt;BaseLoad!$G49,U$8*PPA!$I$5*BaseLoad!$AM$9,0))</f>
        <v>19.6992995895651</v>
      </c>
      <c r="V50" s="444" t="n">
        <f aca="false">SUM(B50:U50)</f>
        <v>130.731715458023</v>
      </c>
      <c r="W50" s="444" t="n">
        <f aca="false">IF($A$1="Peak","-",(730*PPA!$G$4*BaseLoad!$AP$9))</f>
        <v>421.050430876474</v>
      </c>
      <c r="X50" s="444" t="n">
        <f aca="false">SUM(V50:W50)</f>
        <v>551.782146334497</v>
      </c>
      <c r="Y50" s="444"/>
    </row>
    <row r="51" customFormat="false" ht="12.75" hidden="false" customHeight="false" outlineLevel="0" collapsed="false">
      <c r="A51" s="399" t="n">
        <f aca="false">A50+30.417</f>
        <v>37787.097</v>
      </c>
      <c r="B51" s="444" t="n">
        <f aca="false">IF($A$1="Peak","-",IF(BaseLoad!H50&gt;BaseLoad!$G50,B$8*PPA!$I$5*BaseLoad!$AM$9,0))</f>
        <v>0.895422708616595</v>
      </c>
      <c r="C51" s="444" t="n">
        <f aca="false">IF($A$1="Peak","-",IF(BaseLoad!I50&gt;BaseLoad!$G50,C$8*PPA!$I$5*BaseLoad!$AM$9,0))</f>
        <v>0.895422708616595</v>
      </c>
      <c r="D51" s="444" t="n">
        <f aca="false">IF($A$1="Peak","-",IF(BaseLoad!J50&gt;BaseLoad!$G50,D$8*PPA!$I$5*BaseLoad!$AM$9,0))</f>
        <v>1.79084541723319</v>
      </c>
      <c r="E51" s="444" t="n">
        <f aca="false">IF($A$1="Peak","-",IF(BaseLoad!K50&gt;BaseLoad!$G50,E$8*PPA!$I$5*BaseLoad!$AM$9,0))</f>
        <v>3.58169083446638</v>
      </c>
      <c r="F51" s="444" t="n">
        <f aca="false">IF($A$1="Peak","-",IF(BaseLoad!L50&gt;BaseLoad!$G50,F$8*PPA!$I$5*BaseLoad!$AM$9,0))</f>
        <v>3.58169083446638</v>
      </c>
      <c r="G51" s="444" t="n">
        <f aca="false">IF($A$1="Peak","-",IF(BaseLoad!M50&gt;BaseLoad!$G50,G$8*PPA!$I$5*BaseLoad!$AM$9,0))</f>
        <v>7.16338166893276</v>
      </c>
      <c r="H51" s="444" t="n">
        <f aca="false">IF($A$1="Peak","-",IF(BaseLoad!N50&gt;BaseLoad!$G50,H$8*PPA!$I$5*BaseLoad!$AM$9,0))</f>
        <v>7.16338166893276</v>
      </c>
      <c r="I51" s="444" t="n">
        <f aca="false">IF($A$1="Peak","-",IF(BaseLoad!O50&gt;BaseLoad!$G50,I$8*PPA!$I$5*BaseLoad!$AM$9,0))</f>
        <v>7.16338166893276</v>
      </c>
      <c r="J51" s="444" t="n">
        <f aca="false">IF($A$1="Peak","-",IF(BaseLoad!P50&gt;BaseLoad!$G50,J$8*PPA!$I$5*BaseLoad!$AM$9,0))</f>
        <v>7.16338166893276</v>
      </c>
      <c r="K51" s="444" t="n">
        <f aca="false">IF($A$1="Peak","-",IF(BaseLoad!Q50&gt;BaseLoad!$G50,K$8*PPA!$I$5*BaseLoad!$AM$9,0))</f>
        <v>7.16338166893276</v>
      </c>
      <c r="L51" s="444" t="n">
        <f aca="false">IF($A$1="Peak","-",IF(BaseLoad!R50&gt;BaseLoad!$G50,L$8*PPA!$I$5*BaseLoad!$AM$9,0))</f>
        <v>7.16338166893276</v>
      </c>
      <c r="M51" s="444" t="n">
        <f aca="false">IF($A$1="Peak","-",IF(BaseLoad!S50&gt;BaseLoad!$G50,M$8*PPA!$I$5*BaseLoad!$AM$9,0))</f>
        <v>7.16338166893276</v>
      </c>
      <c r="N51" s="444" t="n">
        <f aca="false">IF($A$1="Peak","-",IF(BaseLoad!T50&gt;BaseLoad!$G50,N$8*PPA!$I$5*BaseLoad!$AM$9,0))</f>
        <v>7.16338166893276</v>
      </c>
      <c r="O51" s="444" t="n">
        <f aca="false">IF($A$1="Peak","-",IF(BaseLoad!U50&gt;BaseLoad!$G50,O$8*PPA!$I$5*BaseLoad!$AM$9,0))</f>
        <v>7.16338166893276</v>
      </c>
      <c r="P51" s="444" t="n">
        <f aca="false">IF($A$1="Peak","-",IF(BaseLoad!V50&gt;BaseLoad!$G50,P$8*PPA!$I$5*BaseLoad!$AM$9,0))</f>
        <v>7.16338166893276</v>
      </c>
      <c r="Q51" s="444" t="n">
        <f aca="false">IF($A$1="Peak","-",IF(BaseLoad!W50&gt;BaseLoad!$G50,Q$8*PPA!$I$5*BaseLoad!$AM$9,0))</f>
        <v>7.16338166893276</v>
      </c>
      <c r="R51" s="444" t="n">
        <f aca="false">IF($A$1="Peak","-",IF(BaseLoad!X50&gt;BaseLoad!$G50,R$8*PPA!$I$5*BaseLoad!$AM$9,0))</f>
        <v>7.16338166893276</v>
      </c>
      <c r="S51" s="444" t="n">
        <f aca="false">IF($A$1="Peak","-",IF(BaseLoad!Y50&gt;BaseLoad!$G50,S$8*PPA!$I$5*BaseLoad!$AM$9,0))</f>
        <v>7.16338166893276</v>
      </c>
      <c r="T51" s="444" t="n">
        <f aca="false">IF($A$1="Peak","-",IF(BaseLoad!Z50&gt;BaseLoad!$G50,T$8*PPA!$I$5*BaseLoad!$AM$9,0))</f>
        <v>7.16338166893276</v>
      </c>
      <c r="U51" s="444" t="n">
        <f aca="false">IF($A$1="Peak","-",IF(BaseLoad!AA50&gt;BaseLoad!$G50,U$8*PPA!$I$5*BaseLoad!$AM$9,0))</f>
        <v>19.6992995895651</v>
      </c>
      <c r="V51" s="444" t="n">
        <f aca="false">SUM(B51:U51)</f>
        <v>130.731715458023</v>
      </c>
      <c r="W51" s="444" t="n">
        <f aca="false">IF($A$1="Peak","-",(730*PPA!$G$4*BaseLoad!$AP$9))</f>
        <v>421.050430876474</v>
      </c>
      <c r="X51" s="444" t="n">
        <f aca="false">SUM(V51:W51)</f>
        <v>551.782146334497</v>
      </c>
      <c r="Y51" s="444"/>
    </row>
    <row r="52" customFormat="false" ht="12.75" hidden="false" customHeight="false" outlineLevel="0" collapsed="false">
      <c r="A52" s="399" t="n">
        <f aca="false">A51+30.417</f>
        <v>37817.514</v>
      </c>
      <c r="B52" s="444" t="n">
        <f aca="false">IF($A$1="Peak","-",IF(BaseLoad!H51&gt;BaseLoad!$G51,B$8*PPA!$I$5*BaseLoad!$AM$9,0))</f>
        <v>0.895422708616595</v>
      </c>
      <c r="C52" s="444" t="n">
        <f aca="false">IF($A$1="Peak","-",IF(BaseLoad!I51&gt;BaseLoad!$G51,C$8*PPA!$I$5*BaseLoad!$AM$9,0))</f>
        <v>0.895422708616595</v>
      </c>
      <c r="D52" s="444" t="n">
        <f aca="false">IF($A$1="Peak","-",IF(BaseLoad!J51&gt;BaseLoad!$G51,D$8*PPA!$I$5*BaseLoad!$AM$9,0))</f>
        <v>1.79084541723319</v>
      </c>
      <c r="E52" s="444" t="n">
        <f aca="false">IF($A$1="Peak","-",IF(BaseLoad!K51&gt;BaseLoad!$G51,E$8*PPA!$I$5*BaseLoad!$AM$9,0))</f>
        <v>3.58169083446638</v>
      </c>
      <c r="F52" s="444" t="n">
        <f aca="false">IF($A$1="Peak","-",IF(BaseLoad!L51&gt;BaseLoad!$G51,F$8*PPA!$I$5*BaseLoad!$AM$9,0))</f>
        <v>3.58169083446638</v>
      </c>
      <c r="G52" s="444" t="n">
        <f aca="false">IF($A$1="Peak","-",IF(BaseLoad!M51&gt;BaseLoad!$G51,G$8*PPA!$I$5*BaseLoad!$AM$9,0))</f>
        <v>7.16338166893276</v>
      </c>
      <c r="H52" s="444" t="n">
        <f aca="false">IF($A$1="Peak","-",IF(BaseLoad!N51&gt;BaseLoad!$G51,H$8*PPA!$I$5*BaseLoad!$AM$9,0))</f>
        <v>7.16338166893276</v>
      </c>
      <c r="I52" s="444" t="n">
        <f aca="false">IF($A$1="Peak","-",IF(BaseLoad!O51&gt;BaseLoad!$G51,I$8*PPA!$I$5*BaseLoad!$AM$9,0))</f>
        <v>7.16338166893276</v>
      </c>
      <c r="J52" s="444" t="n">
        <f aca="false">IF($A$1="Peak","-",IF(BaseLoad!P51&gt;BaseLoad!$G51,J$8*PPA!$I$5*BaseLoad!$AM$9,0))</f>
        <v>7.16338166893276</v>
      </c>
      <c r="K52" s="444" t="n">
        <f aca="false">IF($A$1="Peak","-",IF(BaseLoad!Q51&gt;BaseLoad!$G51,K$8*PPA!$I$5*BaseLoad!$AM$9,0))</f>
        <v>7.16338166893276</v>
      </c>
      <c r="L52" s="444" t="n">
        <f aca="false">IF($A$1="Peak","-",IF(BaseLoad!R51&gt;BaseLoad!$G51,L$8*PPA!$I$5*BaseLoad!$AM$9,0))</f>
        <v>7.16338166893276</v>
      </c>
      <c r="M52" s="444" t="n">
        <f aca="false">IF($A$1="Peak","-",IF(BaseLoad!S51&gt;BaseLoad!$G51,M$8*PPA!$I$5*BaseLoad!$AM$9,0))</f>
        <v>7.16338166893276</v>
      </c>
      <c r="N52" s="444" t="n">
        <f aca="false">IF($A$1="Peak","-",IF(BaseLoad!T51&gt;BaseLoad!$G51,N$8*PPA!$I$5*BaseLoad!$AM$9,0))</f>
        <v>7.16338166893276</v>
      </c>
      <c r="O52" s="444" t="n">
        <f aca="false">IF($A$1="Peak","-",IF(BaseLoad!U51&gt;BaseLoad!$G51,O$8*PPA!$I$5*BaseLoad!$AM$9,0))</f>
        <v>7.16338166893276</v>
      </c>
      <c r="P52" s="444" t="n">
        <f aca="false">IF($A$1="Peak","-",IF(BaseLoad!V51&gt;BaseLoad!$G51,P$8*PPA!$I$5*BaseLoad!$AM$9,0))</f>
        <v>7.16338166893276</v>
      </c>
      <c r="Q52" s="444" t="n">
        <f aca="false">IF($A$1="Peak","-",IF(BaseLoad!W51&gt;BaseLoad!$G51,Q$8*PPA!$I$5*BaseLoad!$AM$9,0))</f>
        <v>7.16338166893276</v>
      </c>
      <c r="R52" s="444" t="n">
        <f aca="false">IF($A$1="Peak","-",IF(BaseLoad!X51&gt;BaseLoad!$G51,R$8*PPA!$I$5*BaseLoad!$AM$9,0))</f>
        <v>7.16338166893276</v>
      </c>
      <c r="S52" s="444" t="n">
        <f aca="false">IF($A$1="Peak","-",IF(BaseLoad!Y51&gt;BaseLoad!$G51,S$8*PPA!$I$5*BaseLoad!$AM$9,0))</f>
        <v>7.16338166893276</v>
      </c>
      <c r="T52" s="444" t="n">
        <f aca="false">IF($A$1="Peak","-",IF(BaseLoad!Z51&gt;BaseLoad!$G51,T$8*PPA!$I$5*BaseLoad!$AM$9,0))</f>
        <v>7.16338166893276</v>
      </c>
      <c r="U52" s="444" t="n">
        <f aca="false">IF($A$1="Peak","-",IF(BaseLoad!AA51&gt;BaseLoad!$G51,U$8*PPA!$I$5*BaseLoad!$AM$9,0))</f>
        <v>19.6992995895651</v>
      </c>
      <c r="V52" s="444" t="n">
        <f aca="false">SUM(B52:U52)</f>
        <v>130.731715458023</v>
      </c>
      <c r="W52" s="444" t="n">
        <f aca="false">IF($A$1="Peak","-",(730*PPA!$G$4*BaseLoad!$AP$9))</f>
        <v>421.050430876474</v>
      </c>
      <c r="X52" s="444" t="n">
        <f aca="false">SUM(V52:W52)</f>
        <v>551.782146334497</v>
      </c>
      <c r="Y52" s="444"/>
    </row>
    <row r="53" customFormat="false" ht="12.75" hidden="false" customHeight="false" outlineLevel="0" collapsed="false">
      <c r="A53" s="399" t="n">
        <f aca="false">A52+30.417</f>
        <v>37847.931</v>
      </c>
      <c r="B53" s="444" t="n">
        <f aca="false">IF($A$1="Peak","-",IF(BaseLoad!H52&gt;BaseLoad!$G52,B$8*PPA!$I$5*BaseLoad!$AM$9,0))</f>
        <v>0.895422708616595</v>
      </c>
      <c r="C53" s="444" t="n">
        <f aca="false">IF($A$1="Peak","-",IF(BaseLoad!I52&gt;BaseLoad!$G52,C$8*PPA!$I$5*BaseLoad!$AM$9,0))</f>
        <v>0.895422708616595</v>
      </c>
      <c r="D53" s="444" t="n">
        <f aca="false">IF($A$1="Peak","-",IF(BaseLoad!J52&gt;BaseLoad!$G52,D$8*PPA!$I$5*BaseLoad!$AM$9,0))</f>
        <v>1.79084541723319</v>
      </c>
      <c r="E53" s="444" t="n">
        <f aca="false">IF($A$1="Peak","-",IF(BaseLoad!K52&gt;BaseLoad!$G52,E$8*PPA!$I$5*BaseLoad!$AM$9,0))</f>
        <v>3.58169083446638</v>
      </c>
      <c r="F53" s="444" t="n">
        <f aca="false">IF($A$1="Peak","-",IF(BaseLoad!L52&gt;BaseLoad!$G52,F$8*PPA!$I$5*BaseLoad!$AM$9,0))</f>
        <v>3.58169083446638</v>
      </c>
      <c r="G53" s="444" t="n">
        <f aca="false">IF($A$1="Peak","-",IF(BaseLoad!M52&gt;BaseLoad!$G52,G$8*PPA!$I$5*BaseLoad!$AM$9,0))</f>
        <v>7.16338166893276</v>
      </c>
      <c r="H53" s="444" t="n">
        <f aca="false">IF($A$1="Peak","-",IF(BaseLoad!N52&gt;BaseLoad!$G52,H$8*PPA!$I$5*BaseLoad!$AM$9,0))</f>
        <v>7.16338166893276</v>
      </c>
      <c r="I53" s="444" t="n">
        <f aca="false">IF($A$1="Peak","-",IF(BaseLoad!O52&gt;BaseLoad!$G52,I$8*PPA!$I$5*BaseLoad!$AM$9,0))</f>
        <v>7.16338166893276</v>
      </c>
      <c r="J53" s="444" t="n">
        <f aca="false">IF($A$1="Peak","-",IF(BaseLoad!P52&gt;BaseLoad!$G52,J$8*PPA!$I$5*BaseLoad!$AM$9,0))</f>
        <v>7.16338166893276</v>
      </c>
      <c r="K53" s="444" t="n">
        <f aca="false">IF($A$1="Peak","-",IF(BaseLoad!Q52&gt;BaseLoad!$G52,K$8*PPA!$I$5*BaseLoad!$AM$9,0))</f>
        <v>7.16338166893276</v>
      </c>
      <c r="L53" s="444" t="n">
        <f aca="false">IF($A$1="Peak","-",IF(BaseLoad!R52&gt;BaseLoad!$G52,L$8*PPA!$I$5*BaseLoad!$AM$9,0))</f>
        <v>7.16338166893276</v>
      </c>
      <c r="M53" s="444" t="n">
        <f aca="false">IF($A$1="Peak","-",IF(BaseLoad!S52&gt;BaseLoad!$G52,M$8*PPA!$I$5*BaseLoad!$AM$9,0))</f>
        <v>7.16338166893276</v>
      </c>
      <c r="N53" s="444" t="n">
        <f aca="false">IF($A$1="Peak","-",IF(BaseLoad!T52&gt;BaseLoad!$G52,N$8*PPA!$I$5*BaseLoad!$AM$9,0))</f>
        <v>7.16338166893276</v>
      </c>
      <c r="O53" s="444" t="n">
        <f aca="false">IF($A$1="Peak","-",IF(BaseLoad!U52&gt;BaseLoad!$G52,O$8*PPA!$I$5*BaseLoad!$AM$9,0))</f>
        <v>7.16338166893276</v>
      </c>
      <c r="P53" s="444" t="n">
        <f aca="false">IF($A$1="Peak","-",IF(BaseLoad!V52&gt;BaseLoad!$G52,P$8*PPA!$I$5*BaseLoad!$AM$9,0))</f>
        <v>7.16338166893276</v>
      </c>
      <c r="Q53" s="444" t="n">
        <f aca="false">IF($A$1="Peak","-",IF(BaseLoad!W52&gt;BaseLoad!$G52,Q$8*PPA!$I$5*BaseLoad!$AM$9,0))</f>
        <v>7.16338166893276</v>
      </c>
      <c r="R53" s="444" t="n">
        <f aca="false">IF($A$1="Peak","-",IF(BaseLoad!X52&gt;BaseLoad!$G52,R$8*PPA!$I$5*BaseLoad!$AM$9,0))</f>
        <v>7.16338166893276</v>
      </c>
      <c r="S53" s="444" t="n">
        <f aca="false">IF($A$1="Peak","-",IF(BaseLoad!Y52&gt;BaseLoad!$G52,S$8*PPA!$I$5*BaseLoad!$AM$9,0))</f>
        <v>7.16338166893276</v>
      </c>
      <c r="T53" s="444" t="n">
        <f aca="false">IF($A$1="Peak","-",IF(BaseLoad!Z52&gt;BaseLoad!$G52,T$8*PPA!$I$5*BaseLoad!$AM$9,0))</f>
        <v>7.16338166893276</v>
      </c>
      <c r="U53" s="444" t="n">
        <f aca="false">IF($A$1="Peak","-",IF(BaseLoad!AA52&gt;BaseLoad!$G52,U$8*PPA!$I$5*BaseLoad!$AM$9,0))</f>
        <v>19.6992995895651</v>
      </c>
      <c r="V53" s="444" t="n">
        <f aca="false">SUM(B53:U53)</f>
        <v>130.731715458023</v>
      </c>
      <c r="W53" s="444" t="n">
        <f aca="false">IF($A$1="Peak","-",(730*PPA!$G$4*BaseLoad!$AP$9))</f>
        <v>421.050430876474</v>
      </c>
      <c r="X53" s="444" t="n">
        <f aca="false">SUM(V53:W53)</f>
        <v>551.782146334497</v>
      </c>
      <c r="Y53" s="444"/>
    </row>
    <row r="54" customFormat="false" ht="12.75" hidden="false" customHeight="false" outlineLevel="0" collapsed="false">
      <c r="A54" s="399" t="n">
        <f aca="false">A53+30.417</f>
        <v>37878.348</v>
      </c>
      <c r="B54" s="444" t="n">
        <f aca="false">IF($A$1="Peak","-",IF(BaseLoad!H53&gt;BaseLoad!$G53,B$8*PPA!$I$5*BaseLoad!$AM$9,0))</f>
        <v>0.895422708616595</v>
      </c>
      <c r="C54" s="444" t="n">
        <f aca="false">IF($A$1="Peak","-",IF(BaseLoad!I53&gt;BaseLoad!$G53,C$8*PPA!$I$5*BaseLoad!$AM$9,0))</f>
        <v>0.895422708616595</v>
      </c>
      <c r="D54" s="444" t="n">
        <f aca="false">IF($A$1="Peak","-",IF(BaseLoad!J53&gt;BaseLoad!$G53,D$8*PPA!$I$5*BaseLoad!$AM$9,0))</f>
        <v>1.79084541723319</v>
      </c>
      <c r="E54" s="444" t="n">
        <f aca="false">IF($A$1="Peak","-",IF(BaseLoad!K53&gt;BaseLoad!$G53,E$8*PPA!$I$5*BaseLoad!$AM$9,0))</f>
        <v>3.58169083446638</v>
      </c>
      <c r="F54" s="444" t="n">
        <f aca="false">IF($A$1="Peak","-",IF(BaseLoad!L53&gt;BaseLoad!$G53,F$8*PPA!$I$5*BaseLoad!$AM$9,0))</f>
        <v>3.58169083446638</v>
      </c>
      <c r="G54" s="444" t="n">
        <f aca="false">IF($A$1="Peak","-",IF(BaseLoad!M53&gt;BaseLoad!$G53,G$8*PPA!$I$5*BaseLoad!$AM$9,0))</f>
        <v>7.16338166893276</v>
      </c>
      <c r="H54" s="444" t="n">
        <f aca="false">IF($A$1="Peak","-",IF(BaseLoad!N53&gt;BaseLoad!$G53,H$8*PPA!$I$5*BaseLoad!$AM$9,0))</f>
        <v>7.16338166893276</v>
      </c>
      <c r="I54" s="444" t="n">
        <f aca="false">IF($A$1="Peak","-",IF(BaseLoad!O53&gt;BaseLoad!$G53,I$8*PPA!$I$5*BaseLoad!$AM$9,0))</f>
        <v>7.16338166893276</v>
      </c>
      <c r="J54" s="444" t="n">
        <f aca="false">IF($A$1="Peak","-",IF(BaseLoad!P53&gt;BaseLoad!$G53,J$8*PPA!$I$5*BaseLoad!$AM$9,0))</f>
        <v>7.16338166893276</v>
      </c>
      <c r="K54" s="444" t="n">
        <f aca="false">IF($A$1="Peak","-",IF(BaseLoad!Q53&gt;BaseLoad!$G53,K$8*PPA!$I$5*BaseLoad!$AM$9,0))</f>
        <v>7.16338166893276</v>
      </c>
      <c r="L54" s="444" t="n">
        <f aca="false">IF($A$1="Peak","-",IF(BaseLoad!R53&gt;BaseLoad!$G53,L$8*PPA!$I$5*BaseLoad!$AM$9,0))</f>
        <v>7.16338166893276</v>
      </c>
      <c r="M54" s="444" t="n">
        <f aca="false">IF($A$1="Peak","-",IF(BaseLoad!S53&gt;BaseLoad!$G53,M$8*PPA!$I$5*BaseLoad!$AM$9,0))</f>
        <v>7.16338166893276</v>
      </c>
      <c r="N54" s="444" t="n">
        <f aca="false">IF($A$1="Peak","-",IF(BaseLoad!T53&gt;BaseLoad!$G53,N$8*PPA!$I$5*BaseLoad!$AM$9,0))</f>
        <v>7.16338166893276</v>
      </c>
      <c r="O54" s="444" t="n">
        <f aca="false">IF($A$1="Peak","-",IF(BaseLoad!U53&gt;BaseLoad!$G53,O$8*PPA!$I$5*BaseLoad!$AM$9,0))</f>
        <v>7.16338166893276</v>
      </c>
      <c r="P54" s="444" t="n">
        <f aca="false">IF($A$1="Peak","-",IF(BaseLoad!V53&gt;BaseLoad!$G53,P$8*PPA!$I$5*BaseLoad!$AM$9,0))</f>
        <v>7.16338166893276</v>
      </c>
      <c r="Q54" s="444" t="n">
        <f aca="false">IF($A$1="Peak","-",IF(BaseLoad!W53&gt;BaseLoad!$G53,Q$8*PPA!$I$5*BaseLoad!$AM$9,0))</f>
        <v>7.16338166893276</v>
      </c>
      <c r="R54" s="444" t="n">
        <f aca="false">IF($A$1="Peak","-",IF(BaseLoad!X53&gt;BaseLoad!$G53,R$8*PPA!$I$5*BaseLoad!$AM$9,0))</f>
        <v>7.16338166893276</v>
      </c>
      <c r="S54" s="444" t="n">
        <f aca="false">IF($A$1="Peak","-",IF(BaseLoad!Y53&gt;BaseLoad!$G53,S$8*PPA!$I$5*BaseLoad!$AM$9,0))</f>
        <v>7.16338166893276</v>
      </c>
      <c r="T54" s="444" t="n">
        <f aca="false">IF($A$1="Peak","-",IF(BaseLoad!Z53&gt;BaseLoad!$G53,T$8*PPA!$I$5*BaseLoad!$AM$9,0))</f>
        <v>7.16338166893276</v>
      </c>
      <c r="U54" s="444" t="n">
        <f aca="false">IF($A$1="Peak","-",IF(BaseLoad!AA53&gt;BaseLoad!$G53,U$8*PPA!$I$5*BaseLoad!$AM$9,0))</f>
        <v>19.6992995895651</v>
      </c>
      <c r="V54" s="444" t="n">
        <f aca="false">SUM(B54:U54)</f>
        <v>130.731715458023</v>
      </c>
      <c r="W54" s="444" t="n">
        <f aca="false">IF($A$1="Peak","-",(730*PPA!$G$4*BaseLoad!$AP$9))</f>
        <v>421.050430876474</v>
      </c>
      <c r="X54" s="444" t="n">
        <f aca="false">SUM(V54:W54)</f>
        <v>551.782146334497</v>
      </c>
      <c r="Y54" s="444"/>
    </row>
    <row r="55" customFormat="false" ht="12.75" hidden="false" customHeight="false" outlineLevel="0" collapsed="false">
      <c r="A55" s="399" t="n">
        <f aca="false">A54+30.417</f>
        <v>37908.765</v>
      </c>
      <c r="B55" s="444" t="n">
        <f aca="false">IF($A$1="Peak","-",IF(BaseLoad!H54&gt;BaseLoad!$G54,B$8*PPA!$I$5*BaseLoad!$AM$9,0))</f>
        <v>0.895422708616595</v>
      </c>
      <c r="C55" s="444" t="n">
        <f aca="false">IF($A$1="Peak","-",IF(BaseLoad!I54&gt;BaseLoad!$G54,C$8*PPA!$I$5*BaseLoad!$AM$9,0))</f>
        <v>0.895422708616595</v>
      </c>
      <c r="D55" s="444" t="n">
        <f aca="false">IF($A$1="Peak","-",IF(BaseLoad!J54&gt;BaseLoad!$G54,D$8*PPA!$I$5*BaseLoad!$AM$9,0))</f>
        <v>1.79084541723319</v>
      </c>
      <c r="E55" s="444" t="n">
        <f aca="false">IF($A$1="Peak","-",IF(BaseLoad!K54&gt;BaseLoad!$G54,E$8*PPA!$I$5*BaseLoad!$AM$9,0))</f>
        <v>3.58169083446638</v>
      </c>
      <c r="F55" s="444" t="n">
        <f aca="false">IF($A$1="Peak","-",IF(BaseLoad!L54&gt;BaseLoad!$G54,F$8*PPA!$I$5*BaseLoad!$AM$9,0))</f>
        <v>3.58169083446638</v>
      </c>
      <c r="G55" s="444" t="n">
        <f aca="false">IF($A$1="Peak","-",IF(BaseLoad!M54&gt;BaseLoad!$G54,G$8*PPA!$I$5*BaseLoad!$AM$9,0))</f>
        <v>7.16338166893276</v>
      </c>
      <c r="H55" s="444" t="n">
        <f aca="false">IF($A$1="Peak","-",IF(BaseLoad!N54&gt;BaseLoad!$G54,H$8*PPA!$I$5*BaseLoad!$AM$9,0))</f>
        <v>7.16338166893276</v>
      </c>
      <c r="I55" s="444" t="n">
        <f aca="false">IF($A$1="Peak","-",IF(BaseLoad!O54&gt;BaseLoad!$G54,I$8*PPA!$I$5*BaseLoad!$AM$9,0))</f>
        <v>7.16338166893276</v>
      </c>
      <c r="J55" s="444" t="n">
        <f aca="false">IF($A$1="Peak","-",IF(BaseLoad!P54&gt;BaseLoad!$G54,J$8*PPA!$I$5*BaseLoad!$AM$9,0))</f>
        <v>7.16338166893276</v>
      </c>
      <c r="K55" s="444" t="n">
        <f aca="false">IF($A$1="Peak","-",IF(BaseLoad!Q54&gt;BaseLoad!$G54,K$8*PPA!$I$5*BaseLoad!$AM$9,0))</f>
        <v>7.16338166893276</v>
      </c>
      <c r="L55" s="444" t="n">
        <f aca="false">IF($A$1="Peak","-",IF(BaseLoad!R54&gt;BaseLoad!$G54,L$8*PPA!$I$5*BaseLoad!$AM$9,0))</f>
        <v>7.16338166893276</v>
      </c>
      <c r="M55" s="444" t="n">
        <f aca="false">IF($A$1="Peak","-",IF(BaseLoad!S54&gt;BaseLoad!$G54,M$8*PPA!$I$5*BaseLoad!$AM$9,0))</f>
        <v>7.16338166893276</v>
      </c>
      <c r="N55" s="444" t="n">
        <f aca="false">IF($A$1="Peak","-",IF(BaseLoad!T54&gt;BaseLoad!$G54,N$8*PPA!$I$5*BaseLoad!$AM$9,0))</f>
        <v>7.16338166893276</v>
      </c>
      <c r="O55" s="444" t="n">
        <f aca="false">IF($A$1="Peak","-",IF(BaseLoad!U54&gt;BaseLoad!$G54,O$8*PPA!$I$5*BaseLoad!$AM$9,0))</f>
        <v>7.16338166893276</v>
      </c>
      <c r="P55" s="444" t="n">
        <f aca="false">IF($A$1="Peak","-",IF(BaseLoad!V54&gt;BaseLoad!$G54,P$8*PPA!$I$5*BaseLoad!$AM$9,0))</f>
        <v>7.16338166893276</v>
      </c>
      <c r="Q55" s="444" t="n">
        <f aca="false">IF($A$1="Peak","-",IF(BaseLoad!W54&gt;BaseLoad!$G54,Q$8*PPA!$I$5*BaseLoad!$AM$9,0))</f>
        <v>7.16338166893276</v>
      </c>
      <c r="R55" s="444" t="n">
        <f aca="false">IF($A$1="Peak","-",IF(BaseLoad!X54&gt;BaseLoad!$G54,R$8*PPA!$I$5*BaseLoad!$AM$9,0))</f>
        <v>7.16338166893276</v>
      </c>
      <c r="S55" s="444" t="n">
        <f aca="false">IF($A$1="Peak","-",IF(BaseLoad!Y54&gt;BaseLoad!$G54,S$8*PPA!$I$5*BaseLoad!$AM$9,0))</f>
        <v>7.16338166893276</v>
      </c>
      <c r="T55" s="444" t="n">
        <f aca="false">IF($A$1="Peak","-",IF(BaseLoad!Z54&gt;BaseLoad!$G54,T$8*PPA!$I$5*BaseLoad!$AM$9,0))</f>
        <v>7.16338166893276</v>
      </c>
      <c r="U55" s="444" t="n">
        <f aca="false">IF($A$1="Peak","-",IF(BaseLoad!AA54&gt;BaseLoad!$G54,U$8*PPA!$I$5*BaseLoad!$AM$9,0))</f>
        <v>19.6992995895651</v>
      </c>
      <c r="V55" s="444" t="n">
        <f aca="false">SUM(B55:U55)</f>
        <v>130.731715458023</v>
      </c>
      <c r="W55" s="444" t="n">
        <f aca="false">IF($A$1="Peak","-",(730*PPA!$G$4*BaseLoad!$AP$9))</f>
        <v>421.050430876474</v>
      </c>
      <c r="X55" s="444" t="n">
        <f aca="false">SUM(V55:W55)</f>
        <v>551.782146334497</v>
      </c>
      <c r="Y55" s="444"/>
    </row>
    <row r="56" customFormat="false" ht="12.75" hidden="false" customHeight="false" outlineLevel="0" collapsed="false">
      <c r="A56" s="399" t="n">
        <f aca="false">A55+30.417</f>
        <v>37939.182</v>
      </c>
      <c r="B56" s="444" t="n">
        <f aca="false">IF($A$1="Peak","-",IF(BaseLoad!H55&gt;BaseLoad!$G55,B$8*PPA!$I$5*BaseLoad!$AM$9,0))</f>
        <v>0.895422708616595</v>
      </c>
      <c r="C56" s="444" t="n">
        <f aca="false">IF($A$1="Peak","-",IF(BaseLoad!I55&gt;BaseLoad!$G55,C$8*PPA!$I$5*BaseLoad!$AM$9,0))</f>
        <v>0.895422708616595</v>
      </c>
      <c r="D56" s="444" t="n">
        <f aca="false">IF($A$1="Peak","-",IF(BaseLoad!J55&gt;BaseLoad!$G55,D$8*PPA!$I$5*BaseLoad!$AM$9,0))</f>
        <v>1.79084541723319</v>
      </c>
      <c r="E56" s="444" t="n">
        <f aca="false">IF($A$1="Peak","-",IF(BaseLoad!K55&gt;BaseLoad!$G55,E$8*PPA!$I$5*BaseLoad!$AM$9,0))</f>
        <v>3.58169083446638</v>
      </c>
      <c r="F56" s="444" t="n">
        <f aca="false">IF($A$1="Peak","-",IF(BaseLoad!L55&gt;BaseLoad!$G55,F$8*PPA!$I$5*BaseLoad!$AM$9,0))</f>
        <v>3.58169083446638</v>
      </c>
      <c r="G56" s="444" t="n">
        <f aca="false">IF($A$1="Peak","-",IF(BaseLoad!M55&gt;BaseLoad!$G55,G$8*PPA!$I$5*BaseLoad!$AM$9,0))</f>
        <v>7.16338166893276</v>
      </c>
      <c r="H56" s="444" t="n">
        <f aca="false">IF($A$1="Peak","-",IF(BaseLoad!N55&gt;BaseLoad!$G55,H$8*PPA!$I$5*BaseLoad!$AM$9,0))</f>
        <v>7.16338166893276</v>
      </c>
      <c r="I56" s="444" t="n">
        <f aca="false">IF($A$1="Peak","-",IF(BaseLoad!O55&gt;BaseLoad!$G55,I$8*PPA!$I$5*BaseLoad!$AM$9,0))</f>
        <v>7.16338166893276</v>
      </c>
      <c r="J56" s="444" t="n">
        <f aca="false">IF($A$1="Peak","-",IF(BaseLoad!P55&gt;BaseLoad!$G55,J$8*PPA!$I$5*BaseLoad!$AM$9,0))</f>
        <v>7.16338166893276</v>
      </c>
      <c r="K56" s="444" t="n">
        <f aca="false">IF($A$1="Peak","-",IF(BaseLoad!Q55&gt;BaseLoad!$G55,K$8*PPA!$I$5*BaseLoad!$AM$9,0))</f>
        <v>7.16338166893276</v>
      </c>
      <c r="L56" s="444" t="n">
        <f aca="false">IF($A$1="Peak","-",IF(BaseLoad!R55&gt;BaseLoad!$G55,L$8*PPA!$I$5*BaseLoad!$AM$9,0))</f>
        <v>7.16338166893276</v>
      </c>
      <c r="M56" s="444" t="n">
        <f aca="false">IF($A$1="Peak","-",IF(BaseLoad!S55&gt;BaseLoad!$G55,M$8*PPA!$I$5*BaseLoad!$AM$9,0))</f>
        <v>7.16338166893276</v>
      </c>
      <c r="N56" s="444" t="n">
        <f aca="false">IF($A$1="Peak","-",IF(BaseLoad!T55&gt;BaseLoad!$G55,N$8*PPA!$I$5*BaseLoad!$AM$9,0))</f>
        <v>7.16338166893276</v>
      </c>
      <c r="O56" s="444" t="n">
        <f aca="false">IF($A$1="Peak","-",IF(BaseLoad!U55&gt;BaseLoad!$G55,O$8*PPA!$I$5*BaseLoad!$AM$9,0))</f>
        <v>7.16338166893276</v>
      </c>
      <c r="P56" s="444" t="n">
        <f aca="false">IF($A$1="Peak","-",IF(BaseLoad!V55&gt;BaseLoad!$G55,P$8*PPA!$I$5*BaseLoad!$AM$9,0))</f>
        <v>7.16338166893276</v>
      </c>
      <c r="Q56" s="444" t="n">
        <f aca="false">IF($A$1="Peak","-",IF(BaseLoad!W55&gt;BaseLoad!$G55,Q$8*PPA!$I$5*BaseLoad!$AM$9,0))</f>
        <v>7.16338166893276</v>
      </c>
      <c r="R56" s="444" t="n">
        <f aca="false">IF($A$1="Peak","-",IF(BaseLoad!X55&gt;BaseLoad!$G55,R$8*PPA!$I$5*BaseLoad!$AM$9,0))</f>
        <v>7.16338166893276</v>
      </c>
      <c r="S56" s="444" t="n">
        <f aca="false">IF($A$1="Peak","-",IF(BaseLoad!Y55&gt;BaseLoad!$G55,S$8*PPA!$I$5*BaseLoad!$AM$9,0))</f>
        <v>7.16338166893276</v>
      </c>
      <c r="T56" s="444" t="n">
        <f aca="false">IF($A$1="Peak","-",IF(BaseLoad!Z55&gt;BaseLoad!$G55,T$8*PPA!$I$5*BaseLoad!$AM$9,0))</f>
        <v>7.16338166893276</v>
      </c>
      <c r="U56" s="444" t="n">
        <f aca="false">IF($A$1="Peak","-",IF(BaseLoad!AA55&gt;BaseLoad!$G55,U$8*PPA!$I$5*BaseLoad!$AM$9,0))</f>
        <v>19.6992995895651</v>
      </c>
      <c r="V56" s="444" t="n">
        <f aca="false">SUM(B56:U56)</f>
        <v>130.731715458023</v>
      </c>
      <c r="W56" s="444" t="n">
        <f aca="false">IF($A$1="Peak","-",(730*PPA!$G$4*BaseLoad!$AP$9))</f>
        <v>421.050430876474</v>
      </c>
      <c r="X56" s="444" t="n">
        <f aca="false">SUM(V56:W56)</f>
        <v>551.782146334497</v>
      </c>
      <c r="Y56" s="444"/>
    </row>
    <row r="57" customFormat="false" ht="12.75" hidden="false" customHeight="false" outlineLevel="0" collapsed="false">
      <c r="A57" s="399" t="n">
        <f aca="false">A56+30.417</f>
        <v>37969.599</v>
      </c>
      <c r="B57" s="444" t="n">
        <f aca="false">IF($A$1="Peak","-",IF(BaseLoad!H56&gt;BaseLoad!$G56,B$8*PPA!$I$5*BaseLoad!$AM$9,0))</f>
        <v>0.895422708616595</v>
      </c>
      <c r="C57" s="444" t="n">
        <f aca="false">IF($A$1="Peak","-",IF(BaseLoad!I56&gt;BaseLoad!$G56,C$8*PPA!$I$5*BaseLoad!$AM$9,0))</f>
        <v>0.895422708616595</v>
      </c>
      <c r="D57" s="444" t="n">
        <f aca="false">IF($A$1="Peak","-",IF(BaseLoad!J56&gt;BaseLoad!$G56,D$8*PPA!$I$5*BaseLoad!$AM$9,0))</f>
        <v>1.79084541723319</v>
      </c>
      <c r="E57" s="444" t="n">
        <f aca="false">IF($A$1="Peak","-",IF(BaseLoad!K56&gt;BaseLoad!$G56,E$8*PPA!$I$5*BaseLoad!$AM$9,0))</f>
        <v>3.58169083446638</v>
      </c>
      <c r="F57" s="444" t="n">
        <f aca="false">IF($A$1="Peak","-",IF(BaseLoad!L56&gt;BaseLoad!$G56,F$8*PPA!$I$5*BaseLoad!$AM$9,0))</f>
        <v>3.58169083446638</v>
      </c>
      <c r="G57" s="444" t="n">
        <f aca="false">IF($A$1="Peak","-",IF(BaseLoad!M56&gt;BaseLoad!$G56,G$8*PPA!$I$5*BaseLoad!$AM$9,0))</f>
        <v>7.16338166893276</v>
      </c>
      <c r="H57" s="444" t="n">
        <f aca="false">IF($A$1="Peak","-",IF(BaseLoad!N56&gt;BaseLoad!$G56,H$8*PPA!$I$5*BaseLoad!$AM$9,0))</f>
        <v>7.16338166893276</v>
      </c>
      <c r="I57" s="444" t="n">
        <f aca="false">IF($A$1="Peak","-",IF(BaseLoad!O56&gt;BaseLoad!$G56,I$8*PPA!$I$5*BaseLoad!$AM$9,0))</f>
        <v>7.16338166893276</v>
      </c>
      <c r="J57" s="444" t="n">
        <f aca="false">IF($A$1="Peak","-",IF(BaseLoad!P56&gt;BaseLoad!$G56,J$8*PPA!$I$5*BaseLoad!$AM$9,0))</f>
        <v>7.16338166893276</v>
      </c>
      <c r="K57" s="444" t="n">
        <f aca="false">IF($A$1="Peak","-",IF(BaseLoad!Q56&gt;BaseLoad!$G56,K$8*PPA!$I$5*BaseLoad!$AM$9,0))</f>
        <v>7.16338166893276</v>
      </c>
      <c r="L57" s="444" t="n">
        <f aca="false">IF($A$1="Peak","-",IF(BaseLoad!R56&gt;BaseLoad!$G56,L$8*PPA!$I$5*BaseLoad!$AM$9,0))</f>
        <v>7.16338166893276</v>
      </c>
      <c r="M57" s="444" t="n">
        <f aca="false">IF($A$1="Peak","-",IF(BaseLoad!S56&gt;BaseLoad!$G56,M$8*PPA!$I$5*BaseLoad!$AM$9,0))</f>
        <v>7.16338166893276</v>
      </c>
      <c r="N57" s="444" t="n">
        <f aca="false">IF($A$1="Peak","-",IF(BaseLoad!T56&gt;BaseLoad!$G56,N$8*PPA!$I$5*BaseLoad!$AM$9,0))</f>
        <v>7.16338166893276</v>
      </c>
      <c r="O57" s="444" t="n">
        <f aca="false">IF($A$1="Peak","-",IF(BaseLoad!U56&gt;BaseLoad!$G56,O$8*PPA!$I$5*BaseLoad!$AM$9,0))</f>
        <v>7.16338166893276</v>
      </c>
      <c r="P57" s="444" t="n">
        <f aca="false">IF($A$1="Peak","-",IF(BaseLoad!V56&gt;BaseLoad!$G56,P$8*PPA!$I$5*BaseLoad!$AM$9,0))</f>
        <v>7.16338166893276</v>
      </c>
      <c r="Q57" s="444" t="n">
        <f aca="false">IF($A$1="Peak","-",IF(BaseLoad!W56&gt;BaseLoad!$G56,Q$8*PPA!$I$5*BaseLoad!$AM$9,0))</f>
        <v>7.16338166893276</v>
      </c>
      <c r="R57" s="444" t="n">
        <f aca="false">IF($A$1="Peak","-",IF(BaseLoad!X56&gt;BaseLoad!$G56,R$8*PPA!$I$5*BaseLoad!$AM$9,0))</f>
        <v>7.16338166893276</v>
      </c>
      <c r="S57" s="444" t="n">
        <f aca="false">IF($A$1="Peak","-",IF(BaseLoad!Y56&gt;BaseLoad!$G56,S$8*PPA!$I$5*BaseLoad!$AM$9,0))</f>
        <v>7.16338166893276</v>
      </c>
      <c r="T57" s="444" t="n">
        <f aca="false">IF($A$1="Peak","-",IF(BaseLoad!Z56&gt;BaseLoad!$G56,T$8*PPA!$I$5*BaseLoad!$AM$9,0))</f>
        <v>7.16338166893276</v>
      </c>
      <c r="U57" s="444" t="n">
        <f aca="false">IF($A$1="Peak","-",IF(BaseLoad!AA56&gt;BaseLoad!$G56,U$8*PPA!$I$5*BaseLoad!$AM$9,0))</f>
        <v>19.6992995895651</v>
      </c>
      <c r="V57" s="444" t="n">
        <f aca="false">SUM(B57:U57)</f>
        <v>130.731715458023</v>
      </c>
      <c r="W57" s="444" t="n">
        <f aca="false">IF($A$1="Peak","-",(730*PPA!$G$4*BaseLoad!$AP$9))</f>
        <v>421.050430876474</v>
      </c>
      <c r="X57" s="444" t="n">
        <f aca="false">SUM(V57:W57)</f>
        <v>551.782146334497</v>
      </c>
      <c r="Y57" s="444" t="n">
        <f aca="false">SUM(X46:X57)</f>
        <v>6621.38575601396</v>
      </c>
    </row>
    <row r="58" customFormat="false" ht="12.75" hidden="false" customHeight="false" outlineLevel="0" collapsed="false">
      <c r="A58" s="399" t="n">
        <f aca="false">A57+30.417</f>
        <v>38000.016</v>
      </c>
      <c r="B58" s="444" t="n">
        <f aca="false">IF($A$1="Peak","-",IF(BaseLoad!H57&gt;BaseLoad!$G57,B$8*PPA!$J$5*BaseLoad!$AM$9,0))</f>
        <v>0.840646529542788</v>
      </c>
      <c r="C58" s="444" t="n">
        <f aca="false">IF($A$1="Peak","-",IF(BaseLoad!I57&gt;BaseLoad!$G57,C$8*PPA!$J$5*BaseLoad!$AM$9,0))</f>
        <v>0.840646529542788</v>
      </c>
      <c r="D58" s="444" t="n">
        <f aca="false">IF($A$1="Peak","-",IF(BaseLoad!J57&gt;BaseLoad!$G57,D$8*PPA!$J$5*BaseLoad!$AM$9,0))</f>
        <v>1.68129305908558</v>
      </c>
      <c r="E58" s="444" t="n">
        <f aca="false">IF($A$1="Peak","-",IF(BaseLoad!K57&gt;BaseLoad!$G57,E$8*PPA!$J$5*BaseLoad!$AM$9,0))</f>
        <v>3.36258611817115</v>
      </c>
      <c r="F58" s="444" t="n">
        <f aca="false">IF($A$1="Peak","-",IF(BaseLoad!L57&gt;BaseLoad!$G57,F$8*PPA!$J$5*BaseLoad!$AM$9,0))</f>
        <v>3.36258611817115</v>
      </c>
      <c r="G58" s="444" t="n">
        <f aca="false">IF($A$1="Peak","-",IF(BaseLoad!M57&gt;BaseLoad!$G57,G$8*PPA!$J$5*BaseLoad!$AM$9,0))</f>
        <v>6.72517223634231</v>
      </c>
      <c r="H58" s="444" t="n">
        <f aca="false">IF($A$1="Peak","-",IF(BaseLoad!N57&gt;BaseLoad!$G57,H$8*PPA!$J$5*BaseLoad!$AM$9,0))</f>
        <v>6.72517223634231</v>
      </c>
      <c r="I58" s="444" t="n">
        <f aca="false">IF($A$1="Peak","-",IF(BaseLoad!O57&gt;BaseLoad!$G57,I$8*PPA!$J$5*BaseLoad!$AM$9,0))</f>
        <v>6.72517223634231</v>
      </c>
      <c r="J58" s="444" t="n">
        <f aca="false">IF($A$1="Peak","-",IF(BaseLoad!P57&gt;BaseLoad!$G57,J$8*PPA!$J$5*BaseLoad!$AM$9,0))</f>
        <v>6.72517223634231</v>
      </c>
      <c r="K58" s="444" t="n">
        <f aca="false">IF($A$1="Peak","-",IF(BaseLoad!Q57&gt;BaseLoad!$G57,K$8*PPA!$J$5*BaseLoad!$AM$9,0))</f>
        <v>6.72517223634231</v>
      </c>
      <c r="L58" s="444" t="n">
        <f aca="false">IF($A$1="Peak","-",IF(BaseLoad!R57&gt;BaseLoad!$G57,L$8*PPA!$J$5*BaseLoad!$AM$9,0))</f>
        <v>6.72517223634231</v>
      </c>
      <c r="M58" s="444" t="n">
        <f aca="false">IF($A$1="Peak","-",IF(BaseLoad!S57&gt;BaseLoad!$G57,M$8*PPA!$J$5*BaseLoad!$AM$9,0))</f>
        <v>6.72517223634231</v>
      </c>
      <c r="N58" s="444" t="n">
        <f aca="false">IF($A$1="Peak","-",IF(BaseLoad!T57&gt;BaseLoad!$G57,N$8*PPA!$J$5*BaseLoad!$AM$9,0))</f>
        <v>6.72517223634231</v>
      </c>
      <c r="O58" s="444" t="n">
        <f aca="false">IF($A$1="Peak","-",IF(BaseLoad!U57&gt;BaseLoad!$G57,O$8*PPA!$J$5*BaseLoad!$AM$9,0))</f>
        <v>6.72517223634231</v>
      </c>
      <c r="P58" s="444" t="n">
        <f aca="false">IF($A$1="Peak","-",IF(BaseLoad!V57&gt;BaseLoad!$G57,P$8*PPA!$J$5*BaseLoad!$AM$9,0))</f>
        <v>6.72517223634231</v>
      </c>
      <c r="Q58" s="444" t="n">
        <f aca="false">IF($A$1="Peak","-",IF(BaseLoad!W57&gt;BaseLoad!$G57,Q$8*PPA!$J$5*BaseLoad!$AM$9,0))</f>
        <v>6.72517223634231</v>
      </c>
      <c r="R58" s="444" t="n">
        <f aca="false">IF($A$1="Peak","-",IF(BaseLoad!X57&gt;BaseLoad!$G57,R$8*PPA!$J$5*BaseLoad!$AM$9,0))</f>
        <v>6.72517223634231</v>
      </c>
      <c r="S58" s="444" t="n">
        <f aca="false">IF($A$1="Peak","-",IF(BaseLoad!Y57&gt;BaseLoad!$G57,S$8*PPA!$J$5*BaseLoad!$AM$9,0))</f>
        <v>6.72517223634231</v>
      </c>
      <c r="T58" s="444" t="n">
        <f aca="false">IF($A$1="Peak","-",IF(BaseLoad!Z57&gt;BaseLoad!$G57,T$8*PPA!$J$5*BaseLoad!$AM$9,0))</f>
        <v>6.72517223634231</v>
      </c>
      <c r="U58" s="444" t="n">
        <f aca="false">IF($A$1="Peak","-",IF(BaseLoad!AA57&gt;BaseLoad!$G57,U$8*PPA!$J$5*BaseLoad!$AM$9,0))</f>
        <v>18.4942236499413</v>
      </c>
      <c r="V58" s="444" t="n">
        <f aca="false">SUM(B58:U58)</f>
        <v>122.734393313247</v>
      </c>
      <c r="W58" s="444" t="n">
        <f aca="false">IF($A$1="Peak","-",(730*PPA!$G$4*BaseLoad!$AP$9))</f>
        <v>421.050430876474</v>
      </c>
      <c r="X58" s="444" t="n">
        <f aca="false">SUM(V58:W58)</f>
        <v>543.784824189721</v>
      </c>
      <c r="Y58" s="444"/>
    </row>
    <row r="59" customFormat="false" ht="12.75" hidden="false" customHeight="false" outlineLevel="0" collapsed="false">
      <c r="A59" s="399" t="n">
        <f aca="false">A58+30.417</f>
        <v>38030.433</v>
      </c>
      <c r="B59" s="444" t="n">
        <f aca="false">IF($A$1="Peak","-",IF(BaseLoad!H58&gt;BaseLoad!$G58,B$8*PPA!$J$5*BaseLoad!$AM$9,0))</f>
        <v>0.840646529542788</v>
      </c>
      <c r="C59" s="444" t="n">
        <f aca="false">IF($A$1="Peak","-",IF(BaseLoad!I58&gt;BaseLoad!$G58,C$8*PPA!$J$5*BaseLoad!$AM$9,0))</f>
        <v>0.840646529542788</v>
      </c>
      <c r="D59" s="444" t="n">
        <f aca="false">IF($A$1="Peak","-",IF(BaseLoad!J58&gt;BaseLoad!$G58,D$8*PPA!$J$5*BaseLoad!$AM$9,0))</f>
        <v>1.68129305908558</v>
      </c>
      <c r="E59" s="444" t="n">
        <f aca="false">IF($A$1="Peak","-",IF(BaseLoad!K58&gt;BaseLoad!$G58,E$8*PPA!$J$5*BaseLoad!$AM$9,0))</f>
        <v>3.36258611817115</v>
      </c>
      <c r="F59" s="444" t="n">
        <f aca="false">IF($A$1="Peak","-",IF(BaseLoad!L58&gt;BaseLoad!$G58,F$8*PPA!$J$5*BaseLoad!$AM$9,0))</f>
        <v>3.36258611817115</v>
      </c>
      <c r="G59" s="444" t="n">
        <f aca="false">IF($A$1="Peak","-",IF(BaseLoad!M58&gt;BaseLoad!$G58,G$8*PPA!$J$5*BaseLoad!$AM$9,0))</f>
        <v>6.72517223634231</v>
      </c>
      <c r="H59" s="444" t="n">
        <f aca="false">IF($A$1="Peak","-",IF(BaseLoad!N58&gt;BaseLoad!$G58,H$8*PPA!$J$5*BaseLoad!$AM$9,0))</f>
        <v>6.72517223634231</v>
      </c>
      <c r="I59" s="444" t="n">
        <f aca="false">IF($A$1="Peak","-",IF(BaseLoad!O58&gt;BaseLoad!$G58,I$8*PPA!$J$5*BaseLoad!$AM$9,0))</f>
        <v>6.72517223634231</v>
      </c>
      <c r="J59" s="444" t="n">
        <f aca="false">IF($A$1="Peak","-",IF(BaseLoad!P58&gt;BaseLoad!$G58,J$8*PPA!$J$5*BaseLoad!$AM$9,0))</f>
        <v>6.72517223634231</v>
      </c>
      <c r="K59" s="444" t="n">
        <f aca="false">IF($A$1="Peak","-",IF(BaseLoad!Q58&gt;BaseLoad!$G58,K$8*PPA!$J$5*BaseLoad!$AM$9,0))</f>
        <v>6.72517223634231</v>
      </c>
      <c r="L59" s="444" t="n">
        <f aca="false">IF($A$1="Peak","-",IF(BaseLoad!R58&gt;BaseLoad!$G58,L$8*PPA!$J$5*BaseLoad!$AM$9,0))</f>
        <v>6.72517223634231</v>
      </c>
      <c r="M59" s="444" t="n">
        <f aca="false">IF($A$1="Peak","-",IF(BaseLoad!S58&gt;BaseLoad!$G58,M$8*PPA!$J$5*BaseLoad!$AM$9,0))</f>
        <v>6.72517223634231</v>
      </c>
      <c r="N59" s="444" t="n">
        <f aca="false">IF($A$1="Peak","-",IF(BaseLoad!T58&gt;BaseLoad!$G58,N$8*PPA!$J$5*BaseLoad!$AM$9,0))</f>
        <v>6.72517223634231</v>
      </c>
      <c r="O59" s="444" t="n">
        <f aca="false">IF($A$1="Peak","-",IF(BaseLoad!U58&gt;BaseLoad!$G58,O$8*PPA!$J$5*BaseLoad!$AM$9,0))</f>
        <v>6.72517223634231</v>
      </c>
      <c r="P59" s="444" t="n">
        <f aca="false">IF($A$1="Peak","-",IF(BaseLoad!V58&gt;BaseLoad!$G58,P$8*PPA!$J$5*BaseLoad!$AM$9,0))</f>
        <v>6.72517223634231</v>
      </c>
      <c r="Q59" s="444" t="n">
        <f aca="false">IF($A$1="Peak","-",IF(BaseLoad!W58&gt;BaseLoad!$G58,Q$8*PPA!$J$5*BaseLoad!$AM$9,0))</f>
        <v>6.72517223634231</v>
      </c>
      <c r="R59" s="444" t="n">
        <f aca="false">IF($A$1="Peak","-",IF(BaseLoad!X58&gt;BaseLoad!$G58,R$8*PPA!$J$5*BaseLoad!$AM$9,0))</f>
        <v>6.72517223634231</v>
      </c>
      <c r="S59" s="444" t="n">
        <f aca="false">IF($A$1="Peak","-",IF(BaseLoad!Y58&gt;BaseLoad!$G58,S$8*PPA!$J$5*BaseLoad!$AM$9,0))</f>
        <v>6.72517223634231</v>
      </c>
      <c r="T59" s="444" t="n">
        <f aca="false">IF($A$1="Peak","-",IF(BaseLoad!Z58&gt;BaseLoad!$G58,T$8*PPA!$J$5*BaseLoad!$AM$9,0))</f>
        <v>6.72517223634231</v>
      </c>
      <c r="U59" s="444" t="n">
        <f aca="false">IF($A$1="Peak","-",IF(BaseLoad!AA58&gt;BaseLoad!$G58,U$8*PPA!$J$5*BaseLoad!$AM$9,0))</f>
        <v>18.4942236499413</v>
      </c>
      <c r="V59" s="444" t="n">
        <f aca="false">SUM(B59:U59)</f>
        <v>122.734393313247</v>
      </c>
      <c r="W59" s="444" t="n">
        <f aca="false">IF($A$1="Peak","-",(730*PPA!$G$4*BaseLoad!$AP$9))</f>
        <v>421.050430876474</v>
      </c>
      <c r="X59" s="444" t="n">
        <f aca="false">SUM(V59:W59)</f>
        <v>543.784824189721</v>
      </c>
      <c r="Y59" s="444"/>
    </row>
    <row r="60" customFormat="false" ht="12.75" hidden="false" customHeight="false" outlineLevel="0" collapsed="false">
      <c r="A60" s="399" t="n">
        <f aca="false">A59+30.417</f>
        <v>38060.85</v>
      </c>
      <c r="B60" s="444" t="n">
        <f aca="false">IF($A$1="Peak","-",IF(BaseLoad!H59&gt;BaseLoad!$G59,B$8*PPA!$J$5*BaseLoad!$AM$9,0))</f>
        <v>0.840646529542788</v>
      </c>
      <c r="C60" s="444" t="n">
        <f aca="false">IF($A$1="Peak","-",IF(BaseLoad!I59&gt;BaseLoad!$G59,C$8*PPA!$J$5*BaseLoad!$AM$9,0))</f>
        <v>0.840646529542788</v>
      </c>
      <c r="D60" s="444" t="n">
        <f aca="false">IF($A$1="Peak","-",IF(BaseLoad!J59&gt;BaseLoad!$G59,D$8*PPA!$J$5*BaseLoad!$AM$9,0))</f>
        <v>1.68129305908558</v>
      </c>
      <c r="E60" s="444" t="n">
        <f aca="false">IF($A$1="Peak","-",IF(BaseLoad!K59&gt;BaseLoad!$G59,E$8*PPA!$J$5*BaseLoad!$AM$9,0))</f>
        <v>3.36258611817115</v>
      </c>
      <c r="F60" s="444" t="n">
        <f aca="false">IF($A$1="Peak","-",IF(BaseLoad!L59&gt;BaseLoad!$G59,F$8*PPA!$J$5*BaseLoad!$AM$9,0))</f>
        <v>3.36258611817115</v>
      </c>
      <c r="G60" s="444" t="n">
        <f aca="false">IF($A$1="Peak","-",IF(BaseLoad!M59&gt;BaseLoad!$G59,G$8*PPA!$J$5*BaseLoad!$AM$9,0))</f>
        <v>6.72517223634231</v>
      </c>
      <c r="H60" s="444" t="n">
        <f aca="false">IF($A$1="Peak","-",IF(BaseLoad!N59&gt;BaseLoad!$G59,H$8*PPA!$J$5*BaseLoad!$AM$9,0))</f>
        <v>6.72517223634231</v>
      </c>
      <c r="I60" s="444" t="n">
        <f aca="false">IF($A$1="Peak","-",IF(BaseLoad!O59&gt;BaseLoad!$G59,I$8*PPA!$J$5*BaseLoad!$AM$9,0))</f>
        <v>6.72517223634231</v>
      </c>
      <c r="J60" s="444" t="n">
        <f aca="false">IF($A$1="Peak","-",IF(BaseLoad!P59&gt;BaseLoad!$G59,J$8*PPA!$J$5*BaseLoad!$AM$9,0))</f>
        <v>6.72517223634231</v>
      </c>
      <c r="K60" s="444" t="n">
        <f aca="false">IF($A$1="Peak","-",IF(BaseLoad!Q59&gt;BaseLoad!$G59,K$8*PPA!$J$5*BaseLoad!$AM$9,0))</f>
        <v>6.72517223634231</v>
      </c>
      <c r="L60" s="444" t="n">
        <f aca="false">IF($A$1="Peak","-",IF(BaseLoad!R59&gt;BaseLoad!$G59,L$8*PPA!$J$5*BaseLoad!$AM$9,0))</f>
        <v>6.72517223634231</v>
      </c>
      <c r="M60" s="444" t="n">
        <f aca="false">IF($A$1="Peak","-",IF(BaseLoad!S59&gt;BaseLoad!$G59,M$8*PPA!$J$5*BaseLoad!$AM$9,0))</f>
        <v>6.72517223634231</v>
      </c>
      <c r="N60" s="444" t="n">
        <f aca="false">IF($A$1="Peak","-",IF(BaseLoad!T59&gt;BaseLoad!$G59,N$8*PPA!$J$5*BaseLoad!$AM$9,0))</f>
        <v>6.72517223634231</v>
      </c>
      <c r="O60" s="444" t="n">
        <f aca="false">IF($A$1="Peak","-",IF(BaseLoad!U59&gt;BaseLoad!$G59,O$8*PPA!$J$5*BaseLoad!$AM$9,0))</f>
        <v>6.72517223634231</v>
      </c>
      <c r="P60" s="444" t="n">
        <f aca="false">IF($A$1="Peak","-",IF(BaseLoad!V59&gt;BaseLoad!$G59,P$8*PPA!$J$5*BaseLoad!$AM$9,0))</f>
        <v>6.72517223634231</v>
      </c>
      <c r="Q60" s="444" t="n">
        <f aca="false">IF($A$1="Peak","-",IF(BaseLoad!W59&gt;BaseLoad!$G59,Q$8*PPA!$J$5*BaseLoad!$AM$9,0))</f>
        <v>6.72517223634231</v>
      </c>
      <c r="R60" s="444" t="n">
        <f aca="false">IF($A$1="Peak","-",IF(BaseLoad!X59&gt;BaseLoad!$G59,R$8*PPA!$J$5*BaseLoad!$AM$9,0))</f>
        <v>6.72517223634231</v>
      </c>
      <c r="S60" s="444" t="n">
        <f aca="false">IF($A$1="Peak","-",IF(BaseLoad!Y59&gt;BaseLoad!$G59,S$8*PPA!$J$5*BaseLoad!$AM$9,0))</f>
        <v>6.72517223634231</v>
      </c>
      <c r="T60" s="444" t="n">
        <f aca="false">IF($A$1="Peak","-",IF(BaseLoad!Z59&gt;BaseLoad!$G59,T$8*PPA!$J$5*BaseLoad!$AM$9,0))</f>
        <v>6.72517223634231</v>
      </c>
      <c r="U60" s="444" t="n">
        <f aca="false">IF($A$1="Peak","-",IF(BaseLoad!AA59&gt;BaseLoad!$G59,U$8*PPA!$J$5*BaseLoad!$AM$9,0))</f>
        <v>18.4942236499413</v>
      </c>
      <c r="V60" s="444" t="n">
        <f aca="false">SUM(B60:U60)</f>
        <v>122.734393313247</v>
      </c>
      <c r="W60" s="444" t="n">
        <f aca="false">IF($A$1="Peak","-",(730*PPA!$G$4*BaseLoad!$AP$9))</f>
        <v>421.050430876474</v>
      </c>
      <c r="X60" s="444" t="n">
        <f aca="false">SUM(V60:W60)</f>
        <v>543.784824189721</v>
      </c>
      <c r="Y60" s="444"/>
    </row>
    <row r="61" customFormat="false" ht="12.75" hidden="false" customHeight="false" outlineLevel="0" collapsed="false">
      <c r="A61" s="399" t="n">
        <f aca="false">A60+30.417</f>
        <v>38091.267</v>
      </c>
      <c r="B61" s="444" t="n">
        <f aca="false">IF($A$1="Peak","-",IF(BaseLoad!H60&gt;BaseLoad!$G60,B$8*PPA!$J$5*BaseLoad!$AM$9,0))</f>
        <v>0.840646529542788</v>
      </c>
      <c r="C61" s="444" t="n">
        <f aca="false">IF($A$1="Peak","-",IF(BaseLoad!I60&gt;BaseLoad!$G60,C$8*PPA!$J$5*BaseLoad!$AM$9,0))</f>
        <v>0.840646529542788</v>
      </c>
      <c r="D61" s="444" t="n">
        <f aca="false">IF($A$1="Peak","-",IF(BaseLoad!J60&gt;BaseLoad!$G60,D$8*PPA!$J$5*BaseLoad!$AM$9,0))</f>
        <v>1.68129305908558</v>
      </c>
      <c r="E61" s="444" t="n">
        <f aca="false">IF($A$1="Peak","-",IF(BaseLoad!K60&gt;BaseLoad!$G60,E$8*PPA!$J$5*BaseLoad!$AM$9,0))</f>
        <v>3.36258611817115</v>
      </c>
      <c r="F61" s="444" t="n">
        <f aca="false">IF($A$1="Peak","-",IF(BaseLoad!L60&gt;BaseLoad!$G60,F$8*PPA!$J$5*BaseLoad!$AM$9,0))</f>
        <v>3.36258611817115</v>
      </c>
      <c r="G61" s="444" t="n">
        <f aca="false">IF($A$1="Peak","-",IF(BaseLoad!M60&gt;BaseLoad!$G60,G$8*PPA!$J$5*BaseLoad!$AM$9,0))</f>
        <v>6.72517223634231</v>
      </c>
      <c r="H61" s="444" t="n">
        <f aca="false">IF($A$1="Peak","-",IF(BaseLoad!N60&gt;BaseLoad!$G60,H$8*PPA!$J$5*BaseLoad!$AM$9,0))</f>
        <v>6.72517223634231</v>
      </c>
      <c r="I61" s="444" t="n">
        <f aca="false">IF($A$1="Peak","-",IF(BaseLoad!O60&gt;BaseLoad!$G60,I$8*PPA!$J$5*BaseLoad!$AM$9,0))</f>
        <v>6.72517223634231</v>
      </c>
      <c r="J61" s="444" t="n">
        <f aca="false">IF($A$1="Peak","-",IF(BaseLoad!P60&gt;BaseLoad!$G60,J$8*PPA!$J$5*BaseLoad!$AM$9,0))</f>
        <v>6.72517223634231</v>
      </c>
      <c r="K61" s="444" t="n">
        <f aca="false">IF($A$1="Peak","-",IF(BaseLoad!Q60&gt;BaseLoad!$G60,K$8*PPA!$J$5*BaseLoad!$AM$9,0))</f>
        <v>6.72517223634231</v>
      </c>
      <c r="L61" s="444" t="n">
        <f aca="false">IF($A$1="Peak","-",IF(BaseLoad!R60&gt;BaseLoad!$G60,L$8*PPA!$J$5*BaseLoad!$AM$9,0))</f>
        <v>6.72517223634231</v>
      </c>
      <c r="M61" s="444" t="n">
        <f aca="false">IF($A$1="Peak","-",IF(BaseLoad!S60&gt;BaseLoad!$G60,M$8*PPA!$J$5*BaseLoad!$AM$9,0))</f>
        <v>6.72517223634231</v>
      </c>
      <c r="N61" s="444" t="n">
        <f aca="false">IF($A$1="Peak","-",IF(BaseLoad!T60&gt;BaseLoad!$G60,N$8*PPA!$J$5*BaseLoad!$AM$9,0))</f>
        <v>6.72517223634231</v>
      </c>
      <c r="O61" s="444" t="n">
        <f aca="false">IF($A$1="Peak","-",IF(BaseLoad!U60&gt;BaseLoad!$G60,O$8*PPA!$J$5*BaseLoad!$AM$9,0))</f>
        <v>6.72517223634231</v>
      </c>
      <c r="P61" s="444" t="n">
        <f aca="false">IF($A$1="Peak","-",IF(BaseLoad!V60&gt;BaseLoad!$G60,P$8*PPA!$J$5*BaseLoad!$AM$9,0))</f>
        <v>6.72517223634231</v>
      </c>
      <c r="Q61" s="444" t="n">
        <f aca="false">IF($A$1="Peak","-",IF(BaseLoad!W60&gt;BaseLoad!$G60,Q$8*PPA!$J$5*BaseLoad!$AM$9,0))</f>
        <v>6.72517223634231</v>
      </c>
      <c r="R61" s="444" t="n">
        <f aca="false">IF($A$1="Peak","-",IF(BaseLoad!X60&gt;BaseLoad!$G60,R$8*PPA!$J$5*BaseLoad!$AM$9,0))</f>
        <v>6.72517223634231</v>
      </c>
      <c r="S61" s="444" t="n">
        <f aca="false">IF($A$1="Peak","-",IF(BaseLoad!Y60&gt;BaseLoad!$G60,S$8*PPA!$J$5*BaseLoad!$AM$9,0))</f>
        <v>6.72517223634231</v>
      </c>
      <c r="T61" s="444" t="n">
        <f aca="false">IF($A$1="Peak","-",IF(BaseLoad!Z60&gt;BaseLoad!$G60,T$8*PPA!$J$5*BaseLoad!$AM$9,0))</f>
        <v>6.72517223634231</v>
      </c>
      <c r="U61" s="444" t="n">
        <f aca="false">IF($A$1="Peak","-",IF(BaseLoad!AA60&gt;BaseLoad!$G60,U$8*PPA!$J$5*BaseLoad!$AM$9,0))</f>
        <v>18.4942236499413</v>
      </c>
      <c r="V61" s="444" t="n">
        <f aca="false">SUM(B61:U61)</f>
        <v>122.734393313247</v>
      </c>
      <c r="W61" s="444" t="n">
        <f aca="false">IF($A$1="Peak","-",(730*PPA!$G$4*BaseLoad!$AP$9))</f>
        <v>421.050430876474</v>
      </c>
      <c r="X61" s="444" t="n">
        <f aca="false">SUM(V61:W61)</f>
        <v>543.784824189721</v>
      </c>
      <c r="Y61" s="444"/>
    </row>
    <row r="62" customFormat="false" ht="12.75" hidden="false" customHeight="false" outlineLevel="0" collapsed="false">
      <c r="A62" s="399" t="n">
        <f aca="false">A61+30.417</f>
        <v>38121.684</v>
      </c>
      <c r="B62" s="444" t="n">
        <f aca="false">IF($A$1="Peak","-",IF(BaseLoad!H61&gt;BaseLoad!$G61,B$8*PPA!$J$5*BaseLoad!$AM$9,0))</f>
        <v>0.840646529542788</v>
      </c>
      <c r="C62" s="444" t="n">
        <f aca="false">IF($A$1="Peak","-",IF(BaseLoad!I61&gt;BaseLoad!$G61,C$8*PPA!$J$5*BaseLoad!$AM$9,0))</f>
        <v>0.840646529542788</v>
      </c>
      <c r="D62" s="444" t="n">
        <f aca="false">IF($A$1="Peak","-",IF(BaseLoad!J61&gt;BaseLoad!$G61,D$8*PPA!$J$5*BaseLoad!$AM$9,0))</f>
        <v>1.68129305908558</v>
      </c>
      <c r="E62" s="444" t="n">
        <f aca="false">IF($A$1="Peak","-",IF(BaseLoad!K61&gt;BaseLoad!$G61,E$8*PPA!$J$5*BaseLoad!$AM$9,0))</f>
        <v>3.36258611817115</v>
      </c>
      <c r="F62" s="444" t="n">
        <f aca="false">IF($A$1="Peak","-",IF(BaseLoad!L61&gt;BaseLoad!$G61,F$8*PPA!$J$5*BaseLoad!$AM$9,0))</f>
        <v>3.36258611817115</v>
      </c>
      <c r="G62" s="444" t="n">
        <f aca="false">IF($A$1="Peak","-",IF(BaseLoad!M61&gt;BaseLoad!$G61,G$8*PPA!$J$5*BaseLoad!$AM$9,0))</f>
        <v>6.72517223634231</v>
      </c>
      <c r="H62" s="444" t="n">
        <f aca="false">IF($A$1="Peak","-",IF(BaseLoad!N61&gt;BaseLoad!$G61,H$8*PPA!$J$5*BaseLoad!$AM$9,0))</f>
        <v>6.72517223634231</v>
      </c>
      <c r="I62" s="444" t="n">
        <f aca="false">IF($A$1="Peak","-",IF(BaseLoad!O61&gt;BaseLoad!$G61,I$8*PPA!$J$5*BaseLoad!$AM$9,0))</f>
        <v>6.72517223634231</v>
      </c>
      <c r="J62" s="444" t="n">
        <f aca="false">IF($A$1="Peak","-",IF(BaseLoad!P61&gt;BaseLoad!$G61,J$8*PPA!$J$5*BaseLoad!$AM$9,0))</f>
        <v>6.72517223634231</v>
      </c>
      <c r="K62" s="444" t="n">
        <f aca="false">IF($A$1="Peak","-",IF(BaseLoad!Q61&gt;BaseLoad!$G61,K$8*PPA!$J$5*BaseLoad!$AM$9,0))</f>
        <v>6.72517223634231</v>
      </c>
      <c r="L62" s="444" t="n">
        <f aca="false">IF($A$1="Peak","-",IF(BaseLoad!R61&gt;BaseLoad!$G61,L$8*PPA!$J$5*BaseLoad!$AM$9,0))</f>
        <v>6.72517223634231</v>
      </c>
      <c r="M62" s="444" t="n">
        <f aca="false">IF($A$1="Peak","-",IF(BaseLoad!S61&gt;BaseLoad!$G61,M$8*PPA!$J$5*BaseLoad!$AM$9,0))</f>
        <v>6.72517223634231</v>
      </c>
      <c r="N62" s="444" t="n">
        <f aca="false">IF($A$1="Peak","-",IF(BaseLoad!T61&gt;BaseLoad!$G61,N$8*PPA!$J$5*BaseLoad!$AM$9,0))</f>
        <v>6.72517223634231</v>
      </c>
      <c r="O62" s="444" t="n">
        <f aca="false">IF($A$1="Peak","-",IF(BaseLoad!U61&gt;BaseLoad!$G61,O$8*PPA!$J$5*BaseLoad!$AM$9,0))</f>
        <v>6.72517223634231</v>
      </c>
      <c r="P62" s="444" t="n">
        <f aca="false">IF($A$1="Peak","-",IF(BaseLoad!V61&gt;BaseLoad!$G61,P$8*PPA!$J$5*BaseLoad!$AM$9,0))</f>
        <v>6.72517223634231</v>
      </c>
      <c r="Q62" s="444" t="n">
        <f aca="false">IF($A$1="Peak","-",IF(BaseLoad!W61&gt;BaseLoad!$G61,Q$8*PPA!$J$5*BaseLoad!$AM$9,0))</f>
        <v>6.72517223634231</v>
      </c>
      <c r="R62" s="444" t="n">
        <f aca="false">IF($A$1="Peak","-",IF(BaseLoad!X61&gt;BaseLoad!$G61,R$8*PPA!$J$5*BaseLoad!$AM$9,0))</f>
        <v>6.72517223634231</v>
      </c>
      <c r="S62" s="444" t="n">
        <f aca="false">IF($A$1="Peak","-",IF(BaseLoad!Y61&gt;BaseLoad!$G61,S$8*PPA!$J$5*BaseLoad!$AM$9,0))</f>
        <v>6.72517223634231</v>
      </c>
      <c r="T62" s="444" t="n">
        <f aca="false">IF($A$1="Peak","-",IF(BaseLoad!Z61&gt;BaseLoad!$G61,T$8*PPA!$J$5*BaseLoad!$AM$9,0))</f>
        <v>6.72517223634231</v>
      </c>
      <c r="U62" s="444" t="n">
        <f aca="false">IF($A$1="Peak","-",IF(BaseLoad!AA61&gt;BaseLoad!$G61,U$8*PPA!$J$5*BaseLoad!$AM$9,0))</f>
        <v>18.4942236499413</v>
      </c>
      <c r="V62" s="444" t="n">
        <f aca="false">SUM(B62:U62)</f>
        <v>122.734393313247</v>
      </c>
      <c r="W62" s="444" t="n">
        <f aca="false">IF($A$1="Peak","-",(730*PPA!$G$4*BaseLoad!$AP$9))</f>
        <v>421.050430876474</v>
      </c>
      <c r="X62" s="444" t="n">
        <f aca="false">SUM(V62:W62)</f>
        <v>543.784824189721</v>
      </c>
      <c r="Y62" s="444"/>
    </row>
    <row r="63" customFormat="false" ht="12.75" hidden="false" customHeight="false" outlineLevel="0" collapsed="false">
      <c r="A63" s="399" t="n">
        <f aca="false">A62+30.417</f>
        <v>38152.101</v>
      </c>
      <c r="B63" s="444" t="n">
        <f aca="false">IF($A$1="Peak","-",IF(BaseLoad!H62&gt;BaseLoad!$G62,B$8*PPA!$J$5*BaseLoad!$AM$9,0))</f>
        <v>0.840646529542788</v>
      </c>
      <c r="C63" s="444" t="n">
        <f aca="false">IF($A$1="Peak","-",IF(BaseLoad!I62&gt;BaseLoad!$G62,C$8*PPA!$J$5*BaseLoad!$AM$9,0))</f>
        <v>0.840646529542788</v>
      </c>
      <c r="D63" s="444" t="n">
        <f aca="false">IF($A$1="Peak","-",IF(BaseLoad!J62&gt;BaseLoad!$G62,D$8*PPA!$J$5*BaseLoad!$AM$9,0))</f>
        <v>1.68129305908558</v>
      </c>
      <c r="E63" s="444" t="n">
        <f aca="false">IF($A$1="Peak","-",IF(BaseLoad!K62&gt;BaseLoad!$G62,E$8*PPA!$J$5*BaseLoad!$AM$9,0))</f>
        <v>3.36258611817115</v>
      </c>
      <c r="F63" s="444" t="n">
        <f aca="false">IF($A$1="Peak","-",IF(BaseLoad!L62&gt;BaseLoad!$G62,F$8*PPA!$J$5*BaseLoad!$AM$9,0))</f>
        <v>3.36258611817115</v>
      </c>
      <c r="G63" s="444" t="n">
        <f aca="false">IF($A$1="Peak","-",IF(BaseLoad!M62&gt;BaseLoad!$G62,G$8*PPA!$J$5*BaseLoad!$AM$9,0))</f>
        <v>6.72517223634231</v>
      </c>
      <c r="H63" s="444" t="n">
        <f aca="false">IF($A$1="Peak","-",IF(BaseLoad!N62&gt;BaseLoad!$G62,H$8*PPA!$J$5*BaseLoad!$AM$9,0))</f>
        <v>6.72517223634231</v>
      </c>
      <c r="I63" s="444" t="n">
        <f aca="false">IF($A$1="Peak","-",IF(BaseLoad!O62&gt;BaseLoad!$G62,I$8*PPA!$J$5*BaseLoad!$AM$9,0))</f>
        <v>6.72517223634231</v>
      </c>
      <c r="J63" s="444" t="n">
        <f aca="false">IF($A$1="Peak","-",IF(BaseLoad!P62&gt;BaseLoad!$G62,J$8*PPA!$J$5*BaseLoad!$AM$9,0))</f>
        <v>6.72517223634231</v>
      </c>
      <c r="K63" s="444" t="n">
        <f aca="false">IF($A$1="Peak","-",IF(BaseLoad!Q62&gt;BaseLoad!$G62,K$8*PPA!$J$5*BaseLoad!$AM$9,0))</f>
        <v>6.72517223634231</v>
      </c>
      <c r="L63" s="444" t="n">
        <f aca="false">IF($A$1="Peak","-",IF(BaseLoad!R62&gt;BaseLoad!$G62,L$8*PPA!$J$5*BaseLoad!$AM$9,0))</f>
        <v>6.72517223634231</v>
      </c>
      <c r="M63" s="444" t="n">
        <f aca="false">IF($A$1="Peak","-",IF(BaseLoad!S62&gt;BaseLoad!$G62,M$8*PPA!$J$5*BaseLoad!$AM$9,0))</f>
        <v>6.72517223634231</v>
      </c>
      <c r="N63" s="444" t="n">
        <f aca="false">IF($A$1="Peak","-",IF(BaseLoad!T62&gt;BaseLoad!$G62,N$8*PPA!$J$5*BaseLoad!$AM$9,0))</f>
        <v>6.72517223634231</v>
      </c>
      <c r="O63" s="444" t="n">
        <f aca="false">IF($A$1="Peak","-",IF(BaseLoad!U62&gt;BaseLoad!$G62,O$8*PPA!$J$5*BaseLoad!$AM$9,0))</f>
        <v>6.72517223634231</v>
      </c>
      <c r="P63" s="444" t="n">
        <f aca="false">IF($A$1="Peak","-",IF(BaseLoad!V62&gt;BaseLoad!$G62,P$8*PPA!$J$5*BaseLoad!$AM$9,0))</f>
        <v>6.72517223634231</v>
      </c>
      <c r="Q63" s="444" t="n">
        <f aca="false">IF($A$1="Peak","-",IF(BaseLoad!W62&gt;BaseLoad!$G62,Q$8*PPA!$J$5*BaseLoad!$AM$9,0))</f>
        <v>6.72517223634231</v>
      </c>
      <c r="R63" s="444" t="n">
        <f aca="false">IF($A$1="Peak","-",IF(BaseLoad!X62&gt;BaseLoad!$G62,R$8*PPA!$J$5*BaseLoad!$AM$9,0))</f>
        <v>6.72517223634231</v>
      </c>
      <c r="S63" s="444" t="n">
        <f aca="false">IF($A$1="Peak","-",IF(BaseLoad!Y62&gt;BaseLoad!$G62,S$8*PPA!$J$5*BaseLoad!$AM$9,0))</f>
        <v>6.72517223634231</v>
      </c>
      <c r="T63" s="444" t="n">
        <f aca="false">IF($A$1="Peak","-",IF(BaseLoad!Z62&gt;BaseLoad!$G62,T$8*PPA!$J$5*BaseLoad!$AM$9,0))</f>
        <v>6.72517223634231</v>
      </c>
      <c r="U63" s="444" t="n">
        <f aca="false">IF($A$1="Peak","-",IF(BaseLoad!AA62&gt;BaseLoad!$G62,U$8*PPA!$J$5*BaseLoad!$AM$9,0))</f>
        <v>18.4942236499413</v>
      </c>
      <c r="V63" s="444" t="n">
        <f aca="false">SUM(B63:U63)</f>
        <v>122.734393313247</v>
      </c>
      <c r="W63" s="444" t="n">
        <f aca="false">IF($A$1="Peak","-",(730*PPA!$G$4*BaseLoad!$AP$9))</f>
        <v>421.050430876474</v>
      </c>
      <c r="X63" s="444" t="n">
        <f aca="false">SUM(V63:W63)</f>
        <v>543.784824189721</v>
      </c>
      <c r="Y63" s="444"/>
    </row>
    <row r="64" customFormat="false" ht="12.75" hidden="false" customHeight="false" outlineLevel="0" collapsed="false">
      <c r="A64" s="399" t="n">
        <f aca="false">A63+30.417</f>
        <v>38182.518</v>
      </c>
      <c r="B64" s="444" t="n">
        <f aca="false">IF($A$1="Peak","-",IF(BaseLoad!H63&gt;BaseLoad!$G63,B$8*PPA!$J$5*BaseLoad!$AM$9,0))</f>
        <v>0.840646529542788</v>
      </c>
      <c r="C64" s="444" t="n">
        <f aca="false">IF($A$1="Peak","-",IF(BaseLoad!I63&gt;BaseLoad!$G63,C$8*PPA!$J$5*BaseLoad!$AM$9,0))</f>
        <v>0.840646529542788</v>
      </c>
      <c r="D64" s="444" t="n">
        <f aca="false">IF($A$1="Peak","-",IF(BaseLoad!J63&gt;BaseLoad!$G63,D$8*PPA!$J$5*BaseLoad!$AM$9,0))</f>
        <v>1.68129305908558</v>
      </c>
      <c r="E64" s="444" t="n">
        <f aca="false">IF($A$1="Peak","-",IF(BaseLoad!K63&gt;BaseLoad!$G63,E$8*PPA!$J$5*BaseLoad!$AM$9,0))</f>
        <v>3.36258611817115</v>
      </c>
      <c r="F64" s="444" t="n">
        <f aca="false">IF($A$1="Peak","-",IF(BaseLoad!L63&gt;BaseLoad!$G63,F$8*PPA!$J$5*BaseLoad!$AM$9,0))</f>
        <v>3.36258611817115</v>
      </c>
      <c r="G64" s="444" t="n">
        <f aca="false">IF($A$1="Peak","-",IF(BaseLoad!M63&gt;BaseLoad!$G63,G$8*PPA!$J$5*BaseLoad!$AM$9,0))</f>
        <v>6.72517223634231</v>
      </c>
      <c r="H64" s="444" t="n">
        <f aca="false">IF($A$1="Peak","-",IF(BaseLoad!N63&gt;BaseLoad!$G63,H$8*PPA!$J$5*BaseLoad!$AM$9,0))</f>
        <v>6.72517223634231</v>
      </c>
      <c r="I64" s="444" t="n">
        <f aca="false">IF($A$1="Peak","-",IF(BaseLoad!O63&gt;BaseLoad!$G63,I$8*PPA!$J$5*BaseLoad!$AM$9,0))</f>
        <v>6.72517223634231</v>
      </c>
      <c r="J64" s="444" t="n">
        <f aca="false">IF($A$1="Peak","-",IF(BaseLoad!P63&gt;BaseLoad!$G63,J$8*PPA!$J$5*BaseLoad!$AM$9,0))</f>
        <v>6.72517223634231</v>
      </c>
      <c r="K64" s="444" t="n">
        <f aca="false">IF($A$1="Peak","-",IF(BaseLoad!Q63&gt;BaseLoad!$G63,K$8*PPA!$J$5*BaseLoad!$AM$9,0))</f>
        <v>6.72517223634231</v>
      </c>
      <c r="L64" s="444" t="n">
        <f aca="false">IF($A$1="Peak","-",IF(BaseLoad!R63&gt;BaseLoad!$G63,L$8*PPA!$J$5*BaseLoad!$AM$9,0))</f>
        <v>6.72517223634231</v>
      </c>
      <c r="M64" s="444" t="n">
        <f aca="false">IF($A$1="Peak","-",IF(BaseLoad!S63&gt;BaseLoad!$G63,M$8*PPA!$J$5*BaseLoad!$AM$9,0))</f>
        <v>6.72517223634231</v>
      </c>
      <c r="N64" s="444" t="n">
        <f aca="false">IF($A$1="Peak","-",IF(BaseLoad!T63&gt;BaseLoad!$G63,N$8*PPA!$J$5*BaseLoad!$AM$9,0))</f>
        <v>6.72517223634231</v>
      </c>
      <c r="O64" s="444" t="n">
        <f aca="false">IF($A$1="Peak","-",IF(BaseLoad!U63&gt;BaseLoad!$G63,O$8*PPA!$J$5*BaseLoad!$AM$9,0))</f>
        <v>6.72517223634231</v>
      </c>
      <c r="P64" s="444" t="n">
        <f aca="false">IF($A$1="Peak","-",IF(BaseLoad!V63&gt;BaseLoad!$G63,P$8*PPA!$J$5*BaseLoad!$AM$9,0))</f>
        <v>6.72517223634231</v>
      </c>
      <c r="Q64" s="444" t="n">
        <f aca="false">IF($A$1="Peak","-",IF(BaseLoad!W63&gt;BaseLoad!$G63,Q$8*PPA!$J$5*BaseLoad!$AM$9,0))</f>
        <v>6.72517223634231</v>
      </c>
      <c r="R64" s="444" t="n">
        <f aca="false">IF($A$1="Peak","-",IF(BaseLoad!X63&gt;BaseLoad!$G63,R$8*PPA!$J$5*BaseLoad!$AM$9,0))</f>
        <v>6.72517223634231</v>
      </c>
      <c r="S64" s="444" t="n">
        <f aca="false">IF($A$1="Peak","-",IF(BaseLoad!Y63&gt;BaseLoad!$G63,S$8*PPA!$J$5*BaseLoad!$AM$9,0))</f>
        <v>6.72517223634231</v>
      </c>
      <c r="T64" s="444" t="n">
        <f aca="false">IF($A$1="Peak","-",IF(BaseLoad!Z63&gt;BaseLoad!$G63,T$8*PPA!$J$5*BaseLoad!$AM$9,0))</f>
        <v>6.72517223634231</v>
      </c>
      <c r="U64" s="444" t="n">
        <f aca="false">IF($A$1="Peak","-",IF(BaseLoad!AA63&gt;BaseLoad!$G63,U$8*PPA!$J$5*BaseLoad!$AM$9,0))</f>
        <v>18.4942236499413</v>
      </c>
      <c r="V64" s="444" t="n">
        <f aca="false">SUM(B64:U64)</f>
        <v>122.734393313247</v>
      </c>
      <c r="W64" s="444" t="n">
        <f aca="false">IF($A$1="Peak","-",(730*PPA!$G$4*BaseLoad!$AP$9))</f>
        <v>421.050430876474</v>
      </c>
      <c r="X64" s="444" t="n">
        <f aca="false">SUM(V64:W64)</f>
        <v>543.784824189721</v>
      </c>
      <c r="Y64" s="444"/>
    </row>
    <row r="65" customFormat="false" ht="12.75" hidden="false" customHeight="false" outlineLevel="0" collapsed="false">
      <c r="A65" s="399" t="n">
        <f aca="false">A64+30.417</f>
        <v>38212.935</v>
      </c>
      <c r="B65" s="444" t="n">
        <f aca="false">IF($A$1="Peak","-",IF(BaseLoad!H64&gt;BaseLoad!$G64,B$8*PPA!$J$5*BaseLoad!$AM$9,0))</f>
        <v>0.840646529542788</v>
      </c>
      <c r="C65" s="444" t="n">
        <f aca="false">IF($A$1="Peak","-",IF(BaseLoad!I64&gt;BaseLoad!$G64,C$8*PPA!$J$5*BaseLoad!$AM$9,0))</f>
        <v>0.840646529542788</v>
      </c>
      <c r="D65" s="444" t="n">
        <f aca="false">IF($A$1="Peak","-",IF(BaseLoad!J64&gt;BaseLoad!$G64,D$8*PPA!$J$5*BaseLoad!$AM$9,0))</f>
        <v>1.68129305908558</v>
      </c>
      <c r="E65" s="444" t="n">
        <f aca="false">IF($A$1="Peak","-",IF(BaseLoad!K64&gt;BaseLoad!$G64,E$8*PPA!$J$5*BaseLoad!$AM$9,0))</f>
        <v>3.36258611817115</v>
      </c>
      <c r="F65" s="444" t="n">
        <f aca="false">IF($A$1="Peak","-",IF(BaseLoad!L64&gt;BaseLoad!$G64,F$8*PPA!$J$5*BaseLoad!$AM$9,0))</f>
        <v>3.36258611817115</v>
      </c>
      <c r="G65" s="444" t="n">
        <f aca="false">IF($A$1="Peak","-",IF(BaseLoad!M64&gt;BaseLoad!$G64,G$8*PPA!$J$5*BaseLoad!$AM$9,0))</f>
        <v>6.72517223634231</v>
      </c>
      <c r="H65" s="444" t="n">
        <f aca="false">IF($A$1="Peak","-",IF(BaseLoad!N64&gt;BaseLoad!$G64,H$8*PPA!$J$5*BaseLoad!$AM$9,0))</f>
        <v>6.72517223634231</v>
      </c>
      <c r="I65" s="444" t="n">
        <f aca="false">IF($A$1="Peak","-",IF(BaseLoad!O64&gt;BaseLoad!$G64,I$8*PPA!$J$5*BaseLoad!$AM$9,0))</f>
        <v>6.72517223634231</v>
      </c>
      <c r="J65" s="444" t="n">
        <f aca="false">IF($A$1="Peak","-",IF(BaseLoad!P64&gt;BaseLoad!$G64,J$8*PPA!$J$5*BaseLoad!$AM$9,0))</f>
        <v>6.72517223634231</v>
      </c>
      <c r="K65" s="444" t="n">
        <f aca="false">IF($A$1="Peak","-",IF(BaseLoad!Q64&gt;BaseLoad!$G64,K$8*PPA!$J$5*BaseLoad!$AM$9,0))</f>
        <v>6.72517223634231</v>
      </c>
      <c r="L65" s="444" t="n">
        <f aca="false">IF($A$1="Peak","-",IF(BaseLoad!R64&gt;BaseLoad!$G64,L$8*PPA!$J$5*BaseLoad!$AM$9,0))</f>
        <v>6.72517223634231</v>
      </c>
      <c r="M65" s="444" t="n">
        <f aca="false">IF($A$1="Peak","-",IF(BaseLoad!S64&gt;BaseLoad!$G64,M$8*PPA!$J$5*BaseLoad!$AM$9,0))</f>
        <v>6.72517223634231</v>
      </c>
      <c r="N65" s="444" t="n">
        <f aca="false">IF($A$1="Peak","-",IF(BaseLoad!T64&gt;BaseLoad!$G64,N$8*PPA!$J$5*BaseLoad!$AM$9,0))</f>
        <v>6.72517223634231</v>
      </c>
      <c r="O65" s="444" t="n">
        <f aca="false">IF($A$1="Peak","-",IF(BaseLoad!U64&gt;BaseLoad!$G64,O$8*PPA!$J$5*BaseLoad!$AM$9,0))</f>
        <v>6.72517223634231</v>
      </c>
      <c r="P65" s="444" t="n">
        <f aca="false">IF($A$1="Peak","-",IF(BaseLoad!V64&gt;BaseLoad!$G64,P$8*PPA!$J$5*BaseLoad!$AM$9,0))</f>
        <v>6.72517223634231</v>
      </c>
      <c r="Q65" s="444" t="n">
        <f aca="false">IF($A$1="Peak","-",IF(BaseLoad!W64&gt;BaseLoad!$G64,Q$8*PPA!$J$5*BaseLoad!$AM$9,0))</f>
        <v>6.72517223634231</v>
      </c>
      <c r="R65" s="444" t="n">
        <f aca="false">IF($A$1="Peak","-",IF(BaseLoad!X64&gt;BaseLoad!$G64,R$8*PPA!$J$5*BaseLoad!$AM$9,0))</f>
        <v>6.72517223634231</v>
      </c>
      <c r="S65" s="444" t="n">
        <f aca="false">IF($A$1="Peak","-",IF(BaseLoad!Y64&gt;BaseLoad!$G64,S$8*PPA!$J$5*BaseLoad!$AM$9,0))</f>
        <v>6.72517223634231</v>
      </c>
      <c r="T65" s="444" t="n">
        <f aca="false">IF($A$1="Peak","-",IF(BaseLoad!Z64&gt;BaseLoad!$G64,T$8*PPA!$J$5*BaseLoad!$AM$9,0))</f>
        <v>6.72517223634231</v>
      </c>
      <c r="U65" s="444" t="n">
        <f aca="false">IF($A$1="Peak","-",IF(BaseLoad!AA64&gt;BaseLoad!$G64,U$8*PPA!$J$5*BaseLoad!$AM$9,0))</f>
        <v>18.4942236499413</v>
      </c>
      <c r="V65" s="444" t="n">
        <f aca="false">SUM(B65:U65)</f>
        <v>122.734393313247</v>
      </c>
      <c r="W65" s="444" t="n">
        <f aca="false">IF($A$1="Peak","-",(730*PPA!$G$4*BaseLoad!$AP$9))</f>
        <v>421.050430876474</v>
      </c>
      <c r="X65" s="444" t="n">
        <f aca="false">SUM(V65:W65)</f>
        <v>543.784824189721</v>
      </c>
      <c r="Y65" s="444"/>
    </row>
    <row r="66" customFormat="false" ht="12.75" hidden="false" customHeight="false" outlineLevel="0" collapsed="false">
      <c r="A66" s="399" t="n">
        <f aca="false">A65+30.417</f>
        <v>38243.352</v>
      </c>
      <c r="B66" s="444" t="n">
        <f aca="false">IF($A$1="Peak","-",IF(BaseLoad!H65&gt;BaseLoad!$G65,B$8*PPA!$J$5*BaseLoad!$AM$9,0))</f>
        <v>0.840646529542788</v>
      </c>
      <c r="C66" s="444" t="n">
        <f aca="false">IF($A$1="Peak","-",IF(BaseLoad!I65&gt;BaseLoad!$G65,C$8*PPA!$J$5*BaseLoad!$AM$9,0))</f>
        <v>0.840646529542788</v>
      </c>
      <c r="D66" s="444" t="n">
        <f aca="false">IF($A$1="Peak","-",IF(BaseLoad!J65&gt;BaseLoad!$G65,D$8*PPA!$J$5*BaseLoad!$AM$9,0))</f>
        <v>1.68129305908558</v>
      </c>
      <c r="E66" s="444" t="n">
        <f aca="false">IF($A$1="Peak","-",IF(BaseLoad!K65&gt;BaseLoad!$G65,E$8*PPA!$J$5*BaseLoad!$AM$9,0))</f>
        <v>3.36258611817115</v>
      </c>
      <c r="F66" s="444" t="n">
        <f aca="false">IF($A$1="Peak","-",IF(BaseLoad!L65&gt;BaseLoad!$G65,F$8*PPA!$J$5*BaseLoad!$AM$9,0))</f>
        <v>3.36258611817115</v>
      </c>
      <c r="G66" s="444" t="n">
        <f aca="false">IF($A$1="Peak","-",IF(BaseLoad!M65&gt;BaseLoad!$G65,G$8*PPA!$J$5*BaseLoad!$AM$9,0))</f>
        <v>6.72517223634231</v>
      </c>
      <c r="H66" s="444" t="n">
        <f aca="false">IF($A$1="Peak","-",IF(BaseLoad!N65&gt;BaseLoad!$G65,H$8*PPA!$J$5*BaseLoad!$AM$9,0))</f>
        <v>6.72517223634231</v>
      </c>
      <c r="I66" s="444" t="n">
        <f aca="false">IF($A$1="Peak","-",IF(BaseLoad!O65&gt;BaseLoad!$G65,I$8*PPA!$J$5*BaseLoad!$AM$9,0))</f>
        <v>6.72517223634231</v>
      </c>
      <c r="J66" s="444" t="n">
        <f aca="false">IF($A$1="Peak","-",IF(BaseLoad!P65&gt;BaseLoad!$G65,J$8*PPA!$J$5*BaseLoad!$AM$9,0))</f>
        <v>6.72517223634231</v>
      </c>
      <c r="K66" s="444" t="n">
        <f aca="false">IF($A$1="Peak","-",IF(BaseLoad!Q65&gt;BaseLoad!$G65,K$8*PPA!$J$5*BaseLoad!$AM$9,0))</f>
        <v>6.72517223634231</v>
      </c>
      <c r="L66" s="444" t="n">
        <f aca="false">IF($A$1="Peak","-",IF(BaseLoad!R65&gt;BaseLoad!$G65,L$8*PPA!$J$5*BaseLoad!$AM$9,0))</f>
        <v>6.72517223634231</v>
      </c>
      <c r="M66" s="444" t="n">
        <f aca="false">IF($A$1="Peak","-",IF(BaseLoad!S65&gt;BaseLoad!$G65,M$8*PPA!$J$5*BaseLoad!$AM$9,0))</f>
        <v>6.72517223634231</v>
      </c>
      <c r="N66" s="444" t="n">
        <f aca="false">IF($A$1="Peak","-",IF(BaseLoad!T65&gt;BaseLoad!$G65,N$8*PPA!$J$5*BaseLoad!$AM$9,0))</f>
        <v>6.72517223634231</v>
      </c>
      <c r="O66" s="444" t="n">
        <f aca="false">IF($A$1="Peak","-",IF(BaseLoad!U65&gt;BaseLoad!$G65,O$8*PPA!$J$5*BaseLoad!$AM$9,0))</f>
        <v>6.72517223634231</v>
      </c>
      <c r="P66" s="444" t="n">
        <f aca="false">IF($A$1="Peak","-",IF(BaseLoad!V65&gt;BaseLoad!$G65,P$8*PPA!$J$5*BaseLoad!$AM$9,0))</f>
        <v>6.72517223634231</v>
      </c>
      <c r="Q66" s="444" t="n">
        <f aca="false">IF($A$1="Peak","-",IF(BaseLoad!W65&gt;BaseLoad!$G65,Q$8*PPA!$J$5*BaseLoad!$AM$9,0))</f>
        <v>6.72517223634231</v>
      </c>
      <c r="R66" s="444" t="n">
        <f aca="false">IF($A$1="Peak","-",IF(BaseLoad!X65&gt;BaseLoad!$G65,R$8*PPA!$J$5*BaseLoad!$AM$9,0))</f>
        <v>6.72517223634231</v>
      </c>
      <c r="S66" s="444" t="n">
        <f aca="false">IF($A$1="Peak","-",IF(BaseLoad!Y65&gt;BaseLoad!$G65,S$8*PPA!$J$5*BaseLoad!$AM$9,0))</f>
        <v>6.72517223634231</v>
      </c>
      <c r="T66" s="444" t="n">
        <f aca="false">IF($A$1="Peak","-",IF(BaseLoad!Z65&gt;BaseLoad!$G65,T$8*PPA!$J$5*BaseLoad!$AM$9,0))</f>
        <v>6.72517223634231</v>
      </c>
      <c r="U66" s="444" t="n">
        <f aca="false">IF($A$1="Peak","-",IF(BaseLoad!AA65&gt;BaseLoad!$G65,U$8*PPA!$J$5*BaseLoad!$AM$9,0))</f>
        <v>18.4942236499413</v>
      </c>
      <c r="V66" s="444" t="n">
        <f aca="false">SUM(B66:U66)</f>
        <v>122.734393313247</v>
      </c>
      <c r="W66" s="444" t="n">
        <f aca="false">IF($A$1="Peak","-",(730*PPA!$G$4*BaseLoad!$AP$9))</f>
        <v>421.050430876474</v>
      </c>
      <c r="X66" s="444" t="n">
        <f aca="false">SUM(V66:W66)</f>
        <v>543.784824189721</v>
      </c>
      <c r="Y66" s="444"/>
    </row>
    <row r="67" customFormat="false" ht="12.75" hidden="false" customHeight="false" outlineLevel="0" collapsed="false">
      <c r="A67" s="399" t="n">
        <f aca="false">A66+30.417</f>
        <v>38273.769</v>
      </c>
      <c r="B67" s="444" t="n">
        <f aca="false">IF($A$1="Peak","-",IF(BaseLoad!H66&gt;BaseLoad!$G66,B$8*PPA!$J$5*BaseLoad!$AM$9,0))</f>
        <v>0.840646529542788</v>
      </c>
      <c r="C67" s="444" t="n">
        <f aca="false">IF($A$1="Peak","-",IF(BaseLoad!I66&gt;BaseLoad!$G66,C$8*PPA!$J$5*BaseLoad!$AM$9,0))</f>
        <v>0.840646529542788</v>
      </c>
      <c r="D67" s="444" t="n">
        <f aca="false">IF($A$1="Peak","-",IF(BaseLoad!J66&gt;BaseLoad!$G66,D$8*PPA!$J$5*BaseLoad!$AM$9,0))</f>
        <v>1.68129305908558</v>
      </c>
      <c r="E67" s="444" t="n">
        <f aca="false">IF($A$1="Peak","-",IF(BaseLoad!K66&gt;BaseLoad!$G66,E$8*PPA!$J$5*BaseLoad!$AM$9,0))</f>
        <v>3.36258611817115</v>
      </c>
      <c r="F67" s="444" t="n">
        <f aca="false">IF($A$1="Peak","-",IF(BaseLoad!L66&gt;BaseLoad!$G66,F$8*PPA!$J$5*BaseLoad!$AM$9,0))</f>
        <v>3.36258611817115</v>
      </c>
      <c r="G67" s="444" t="n">
        <f aca="false">IF($A$1="Peak","-",IF(BaseLoad!M66&gt;BaseLoad!$G66,G$8*PPA!$J$5*BaseLoad!$AM$9,0))</f>
        <v>6.72517223634231</v>
      </c>
      <c r="H67" s="444" t="n">
        <f aca="false">IF($A$1="Peak","-",IF(BaseLoad!N66&gt;BaseLoad!$G66,H$8*PPA!$J$5*BaseLoad!$AM$9,0))</f>
        <v>6.72517223634231</v>
      </c>
      <c r="I67" s="444" t="n">
        <f aca="false">IF($A$1="Peak","-",IF(BaseLoad!O66&gt;BaseLoad!$G66,I$8*PPA!$J$5*BaseLoad!$AM$9,0))</f>
        <v>6.72517223634231</v>
      </c>
      <c r="J67" s="444" t="n">
        <f aca="false">IF($A$1="Peak","-",IF(BaseLoad!P66&gt;BaseLoad!$G66,J$8*PPA!$J$5*BaseLoad!$AM$9,0))</f>
        <v>6.72517223634231</v>
      </c>
      <c r="K67" s="444" t="n">
        <f aca="false">IF($A$1="Peak","-",IF(BaseLoad!Q66&gt;BaseLoad!$G66,K$8*PPA!$J$5*BaseLoad!$AM$9,0))</f>
        <v>6.72517223634231</v>
      </c>
      <c r="L67" s="444" t="n">
        <f aca="false">IF($A$1="Peak","-",IF(BaseLoad!R66&gt;BaseLoad!$G66,L$8*PPA!$J$5*BaseLoad!$AM$9,0))</f>
        <v>6.72517223634231</v>
      </c>
      <c r="M67" s="444" t="n">
        <f aca="false">IF($A$1="Peak","-",IF(BaseLoad!S66&gt;BaseLoad!$G66,M$8*PPA!$J$5*BaseLoad!$AM$9,0))</f>
        <v>6.72517223634231</v>
      </c>
      <c r="N67" s="444" t="n">
        <f aca="false">IF($A$1="Peak","-",IF(BaseLoad!T66&gt;BaseLoad!$G66,N$8*PPA!$J$5*BaseLoad!$AM$9,0))</f>
        <v>6.72517223634231</v>
      </c>
      <c r="O67" s="444" t="n">
        <f aca="false">IF($A$1="Peak","-",IF(BaseLoad!U66&gt;BaseLoad!$G66,O$8*PPA!$J$5*BaseLoad!$AM$9,0))</f>
        <v>6.72517223634231</v>
      </c>
      <c r="P67" s="444" t="n">
        <f aca="false">IF($A$1="Peak","-",IF(BaseLoad!V66&gt;BaseLoad!$G66,P$8*PPA!$J$5*BaseLoad!$AM$9,0))</f>
        <v>6.72517223634231</v>
      </c>
      <c r="Q67" s="444" t="n">
        <f aca="false">IF($A$1="Peak","-",IF(BaseLoad!W66&gt;BaseLoad!$G66,Q$8*PPA!$J$5*BaseLoad!$AM$9,0))</f>
        <v>6.72517223634231</v>
      </c>
      <c r="R67" s="444" t="n">
        <f aca="false">IF($A$1="Peak","-",IF(BaseLoad!X66&gt;BaseLoad!$G66,R$8*PPA!$J$5*BaseLoad!$AM$9,0))</f>
        <v>6.72517223634231</v>
      </c>
      <c r="S67" s="444" t="n">
        <f aca="false">IF($A$1="Peak","-",IF(BaseLoad!Y66&gt;BaseLoad!$G66,S$8*PPA!$J$5*BaseLoad!$AM$9,0))</f>
        <v>6.72517223634231</v>
      </c>
      <c r="T67" s="444" t="n">
        <f aca="false">IF($A$1="Peak","-",IF(BaseLoad!Z66&gt;BaseLoad!$G66,T$8*PPA!$J$5*BaseLoad!$AM$9,0))</f>
        <v>6.72517223634231</v>
      </c>
      <c r="U67" s="444" t="n">
        <f aca="false">IF($A$1="Peak","-",IF(BaseLoad!AA66&gt;BaseLoad!$G66,U$8*PPA!$J$5*BaseLoad!$AM$9,0))</f>
        <v>18.4942236499413</v>
      </c>
      <c r="V67" s="444" t="n">
        <f aca="false">SUM(B67:U67)</f>
        <v>122.734393313247</v>
      </c>
      <c r="W67" s="444" t="n">
        <f aca="false">IF($A$1="Peak","-",(730*PPA!$G$4*BaseLoad!$AP$9))</f>
        <v>421.050430876474</v>
      </c>
      <c r="X67" s="444" t="n">
        <f aca="false">SUM(V67:W67)</f>
        <v>543.784824189721</v>
      </c>
      <c r="Y67" s="444"/>
    </row>
    <row r="68" customFormat="false" ht="12.75" hidden="false" customHeight="false" outlineLevel="0" collapsed="false">
      <c r="A68" s="399" t="n">
        <f aca="false">A67+30.417</f>
        <v>38304.186</v>
      </c>
      <c r="B68" s="444" t="n">
        <f aca="false">IF($A$1="Peak","-",IF(BaseLoad!H67&gt;BaseLoad!$G67,B$8*PPA!$J$5*BaseLoad!$AM$9,0))</f>
        <v>0.840646529542788</v>
      </c>
      <c r="C68" s="444" t="n">
        <f aca="false">IF($A$1="Peak","-",IF(BaseLoad!I67&gt;BaseLoad!$G67,C$8*PPA!$J$5*BaseLoad!$AM$9,0))</f>
        <v>0.840646529542788</v>
      </c>
      <c r="D68" s="444" t="n">
        <f aca="false">IF($A$1="Peak","-",IF(BaseLoad!J67&gt;BaseLoad!$G67,D$8*PPA!$J$5*BaseLoad!$AM$9,0))</f>
        <v>1.68129305908558</v>
      </c>
      <c r="E68" s="444" t="n">
        <f aca="false">IF($A$1="Peak","-",IF(BaseLoad!K67&gt;BaseLoad!$G67,E$8*PPA!$J$5*BaseLoad!$AM$9,0))</f>
        <v>3.36258611817115</v>
      </c>
      <c r="F68" s="444" t="n">
        <f aca="false">IF($A$1="Peak","-",IF(BaseLoad!L67&gt;BaseLoad!$G67,F$8*PPA!$J$5*BaseLoad!$AM$9,0))</f>
        <v>3.36258611817115</v>
      </c>
      <c r="G68" s="444" t="n">
        <f aca="false">IF($A$1="Peak","-",IF(BaseLoad!M67&gt;BaseLoad!$G67,G$8*PPA!$J$5*BaseLoad!$AM$9,0))</f>
        <v>6.72517223634231</v>
      </c>
      <c r="H68" s="444" t="n">
        <f aca="false">IF($A$1="Peak","-",IF(BaseLoad!N67&gt;BaseLoad!$G67,H$8*PPA!$J$5*BaseLoad!$AM$9,0))</f>
        <v>6.72517223634231</v>
      </c>
      <c r="I68" s="444" t="n">
        <f aca="false">IF($A$1="Peak","-",IF(BaseLoad!O67&gt;BaseLoad!$G67,I$8*PPA!$J$5*BaseLoad!$AM$9,0))</f>
        <v>6.72517223634231</v>
      </c>
      <c r="J68" s="444" t="n">
        <f aca="false">IF($A$1="Peak","-",IF(BaseLoad!P67&gt;BaseLoad!$G67,J$8*PPA!$J$5*BaseLoad!$AM$9,0))</f>
        <v>6.72517223634231</v>
      </c>
      <c r="K68" s="444" t="n">
        <f aca="false">IF($A$1="Peak","-",IF(BaseLoad!Q67&gt;BaseLoad!$G67,K$8*PPA!$J$5*BaseLoad!$AM$9,0))</f>
        <v>6.72517223634231</v>
      </c>
      <c r="L68" s="444" t="n">
        <f aca="false">IF($A$1="Peak","-",IF(BaseLoad!R67&gt;BaseLoad!$G67,L$8*PPA!$J$5*BaseLoad!$AM$9,0))</f>
        <v>6.72517223634231</v>
      </c>
      <c r="M68" s="444" t="n">
        <f aca="false">IF($A$1="Peak","-",IF(BaseLoad!S67&gt;BaseLoad!$G67,M$8*PPA!$J$5*BaseLoad!$AM$9,0))</f>
        <v>6.72517223634231</v>
      </c>
      <c r="N68" s="444" t="n">
        <f aca="false">IF($A$1="Peak","-",IF(BaseLoad!T67&gt;BaseLoad!$G67,N$8*PPA!$J$5*BaseLoad!$AM$9,0))</f>
        <v>6.72517223634231</v>
      </c>
      <c r="O68" s="444" t="n">
        <f aca="false">IF($A$1="Peak","-",IF(BaseLoad!U67&gt;BaseLoad!$G67,O$8*PPA!$J$5*BaseLoad!$AM$9,0))</f>
        <v>6.72517223634231</v>
      </c>
      <c r="P68" s="444" t="n">
        <f aca="false">IF($A$1="Peak","-",IF(BaseLoad!V67&gt;BaseLoad!$G67,P$8*PPA!$J$5*BaseLoad!$AM$9,0))</f>
        <v>6.72517223634231</v>
      </c>
      <c r="Q68" s="444" t="n">
        <f aca="false">IF($A$1="Peak","-",IF(BaseLoad!W67&gt;BaseLoad!$G67,Q$8*PPA!$J$5*BaseLoad!$AM$9,0))</f>
        <v>6.72517223634231</v>
      </c>
      <c r="R68" s="444" t="n">
        <f aca="false">IF($A$1="Peak","-",IF(BaseLoad!X67&gt;BaseLoad!$G67,R$8*PPA!$J$5*BaseLoad!$AM$9,0))</f>
        <v>6.72517223634231</v>
      </c>
      <c r="S68" s="444" t="n">
        <f aca="false">IF($A$1="Peak","-",IF(BaseLoad!Y67&gt;BaseLoad!$G67,S$8*PPA!$J$5*BaseLoad!$AM$9,0))</f>
        <v>6.72517223634231</v>
      </c>
      <c r="T68" s="444" t="n">
        <f aca="false">IF($A$1="Peak","-",IF(BaseLoad!Z67&gt;BaseLoad!$G67,T$8*PPA!$J$5*BaseLoad!$AM$9,0))</f>
        <v>6.72517223634231</v>
      </c>
      <c r="U68" s="444" t="n">
        <f aca="false">IF($A$1="Peak","-",IF(BaseLoad!AA67&gt;BaseLoad!$G67,U$8*PPA!$J$5*BaseLoad!$AM$9,0))</f>
        <v>18.4942236499413</v>
      </c>
      <c r="V68" s="444" t="n">
        <f aca="false">SUM(B68:U68)</f>
        <v>122.734393313247</v>
      </c>
      <c r="W68" s="444" t="n">
        <f aca="false">IF($A$1="Peak","-",(730*PPA!$G$4*BaseLoad!$AP$9))</f>
        <v>421.050430876474</v>
      </c>
      <c r="X68" s="444" t="n">
        <f aca="false">SUM(V68:W68)</f>
        <v>543.784824189721</v>
      </c>
      <c r="Y68" s="444"/>
    </row>
    <row r="69" customFormat="false" ht="12.75" hidden="false" customHeight="false" outlineLevel="0" collapsed="false">
      <c r="A69" s="399" t="n">
        <f aca="false">A68+30.417</f>
        <v>38334.603</v>
      </c>
      <c r="B69" s="444" t="n">
        <f aca="false">IF($A$1="Peak","-",IF(BaseLoad!H68&gt;BaseLoad!$G68,B$8*PPA!$J$5*BaseLoad!$AM$9,0))</f>
        <v>0.840646529542788</v>
      </c>
      <c r="C69" s="444" t="n">
        <f aca="false">IF($A$1="Peak","-",IF(BaseLoad!I68&gt;BaseLoad!$G68,C$8*PPA!$J$5*BaseLoad!$AM$9,0))</f>
        <v>0.840646529542788</v>
      </c>
      <c r="D69" s="444" t="n">
        <f aca="false">IF($A$1="Peak","-",IF(BaseLoad!J68&gt;BaseLoad!$G68,D$8*PPA!$J$5*BaseLoad!$AM$9,0))</f>
        <v>1.68129305908558</v>
      </c>
      <c r="E69" s="444" t="n">
        <f aca="false">IF($A$1="Peak","-",IF(BaseLoad!K68&gt;BaseLoad!$G68,E$8*PPA!$J$5*BaseLoad!$AM$9,0))</f>
        <v>3.36258611817115</v>
      </c>
      <c r="F69" s="444" t="n">
        <f aca="false">IF($A$1="Peak","-",IF(BaseLoad!L68&gt;BaseLoad!$G68,F$8*PPA!$J$5*BaseLoad!$AM$9,0))</f>
        <v>3.36258611817115</v>
      </c>
      <c r="G69" s="444" t="n">
        <f aca="false">IF($A$1="Peak","-",IF(BaseLoad!M68&gt;BaseLoad!$G68,G$8*PPA!$J$5*BaseLoad!$AM$9,0))</f>
        <v>6.72517223634231</v>
      </c>
      <c r="H69" s="444" t="n">
        <f aca="false">IF($A$1="Peak","-",IF(BaseLoad!N68&gt;BaseLoad!$G68,H$8*PPA!$J$5*BaseLoad!$AM$9,0))</f>
        <v>6.72517223634231</v>
      </c>
      <c r="I69" s="444" t="n">
        <f aca="false">IF($A$1="Peak","-",IF(BaseLoad!O68&gt;BaseLoad!$G68,I$8*PPA!$J$5*BaseLoad!$AM$9,0))</f>
        <v>6.72517223634231</v>
      </c>
      <c r="J69" s="444" t="n">
        <f aca="false">IF($A$1="Peak","-",IF(BaseLoad!P68&gt;BaseLoad!$G68,J$8*PPA!$J$5*BaseLoad!$AM$9,0))</f>
        <v>6.72517223634231</v>
      </c>
      <c r="K69" s="444" t="n">
        <f aca="false">IF($A$1="Peak","-",IF(BaseLoad!Q68&gt;BaseLoad!$G68,K$8*PPA!$J$5*BaseLoad!$AM$9,0))</f>
        <v>6.72517223634231</v>
      </c>
      <c r="L69" s="444" t="n">
        <f aca="false">IF($A$1="Peak","-",IF(BaseLoad!R68&gt;BaseLoad!$G68,L$8*PPA!$J$5*BaseLoad!$AM$9,0))</f>
        <v>6.72517223634231</v>
      </c>
      <c r="M69" s="444" t="n">
        <f aca="false">IF($A$1="Peak","-",IF(BaseLoad!S68&gt;BaseLoad!$G68,M$8*PPA!$J$5*BaseLoad!$AM$9,0))</f>
        <v>6.72517223634231</v>
      </c>
      <c r="N69" s="444" t="n">
        <f aca="false">IF($A$1="Peak","-",IF(BaseLoad!T68&gt;BaseLoad!$G68,N$8*PPA!$J$5*BaseLoad!$AM$9,0))</f>
        <v>6.72517223634231</v>
      </c>
      <c r="O69" s="444" t="n">
        <f aca="false">IF($A$1="Peak","-",IF(BaseLoad!U68&gt;BaseLoad!$G68,O$8*PPA!$J$5*BaseLoad!$AM$9,0))</f>
        <v>6.72517223634231</v>
      </c>
      <c r="P69" s="444" t="n">
        <f aca="false">IF($A$1="Peak","-",IF(BaseLoad!V68&gt;BaseLoad!$G68,P$8*PPA!$J$5*BaseLoad!$AM$9,0))</f>
        <v>6.72517223634231</v>
      </c>
      <c r="Q69" s="444" t="n">
        <f aca="false">IF($A$1="Peak","-",IF(BaseLoad!W68&gt;BaseLoad!$G68,Q$8*PPA!$J$5*BaseLoad!$AM$9,0))</f>
        <v>6.72517223634231</v>
      </c>
      <c r="R69" s="444" t="n">
        <f aca="false">IF($A$1="Peak","-",IF(BaseLoad!X68&gt;BaseLoad!$G68,R$8*PPA!$J$5*BaseLoad!$AM$9,0))</f>
        <v>6.72517223634231</v>
      </c>
      <c r="S69" s="444" t="n">
        <f aca="false">IF($A$1="Peak","-",IF(BaseLoad!Y68&gt;BaseLoad!$G68,S$8*PPA!$J$5*BaseLoad!$AM$9,0))</f>
        <v>6.72517223634231</v>
      </c>
      <c r="T69" s="444" t="n">
        <f aca="false">IF($A$1="Peak","-",IF(BaseLoad!Z68&gt;BaseLoad!$G68,T$8*PPA!$J$5*BaseLoad!$AM$9,0))</f>
        <v>6.72517223634231</v>
      </c>
      <c r="U69" s="444" t="n">
        <f aca="false">IF($A$1="Peak","-",IF(BaseLoad!AA68&gt;BaseLoad!$G68,U$8*PPA!$J$5*BaseLoad!$AM$9,0))</f>
        <v>18.4942236499413</v>
      </c>
      <c r="V69" s="444" t="n">
        <f aca="false">SUM(B69:U69)</f>
        <v>122.734393313247</v>
      </c>
      <c r="W69" s="444" t="n">
        <f aca="false">IF($A$1="Peak","-",(730*PPA!$G$4*BaseLoad!$AP$9))</f>
        <v>421.050430876474</v>
      </c>
      <c r="X69" s="444" t="n">
        <f aca="false">SUM(V69:W69)</f>
        <v>543.784824189721</v>
      </c>
      <c r="Y69" s="444" t="n">
        <f aca="false">SUM(X58:X69)</f>
        <v>6525.41789027665</v>
      </c>
    </row>
    <row r="70" customFormat="false" ht="12.75" hidden="false" customHeight="false" outlineLevel="0" collapsed="false">
      <c r="A70" s="399" t="n">
        <f aca="false">A69+30.417</f>
        <v>38365.02</v>
      </c>
      <c r="B70" s="444" t="n">
        <f aca="false">IF($A$1="Peak","-",IF(BaseLoad!H69&gt;BaseLoad!$G69,B$8*PPA!$K$5*BaseLoad!$AM$9,0))</f>
        <v>0.784774826887505</v>
      </c>
      <c r="C70" s="444" t="n">
        <f aca="false">IF($A$1="Peak","-",IF(BaseLoad!I69&gt;BaseLoad!$G69,C$8*PPA!$K$5*BaseLoad!$AM$9,0))</f>
        <v>0.784774826887505</v>
      </c>
      <c r="D70" s="444" t="n">
        <f aca="false">IF($A$1="Peak","-",IF(BaseLoad!J69&gt;BaseLoad!$G69,D$8*PPA!$K$5*BaseLoad!$AM$9,0))</f>
        <v>1.56954965377501</v>
      </c>
      <c r="E70" s="444" t="n">
        <f aca="false">IF($A$1="Peak","-",IF(BaseLoad!K69&gt;BaseLoad!$G69,E$8*PPA!$K$5*BaseLoad!$AM$9,0))</f>
        <v>3.13909930755002</v>
      </c>
      <c r="F70" s="444" t="n">
        <f aca="false">IF($A$1="Peak","-",IF(BaseLoad!L69&gt;BaseLoad!$G69,F$8*PPA!$K$5*BaseLoad!$AM$9,0))</f>
        <v>3.13909930755002</v>
      </c>
      <c r="G70" s="444" t="n">
        <f aca="false">IF($A$1="Peak","-",IF(BaseLoad!M69&gt;BaseLoad!$G69,G$8*PPA!$K$5*BaseLoad!$AM$9,0))</f>
        <v>6.27819861510004</v>
      </c>
      <c r="H70" s="444" t="n">
        <f aca="false">IF($A$1="Peak","-",IF(BaseLoad!N69&gt;BaseLoad!$G69,H$8*PPA!$K$5*BaseLoad!$AM$9,0))</f>
        <v>6.27819861510004</v>
      </c>
      <c r="I70" s="444" t="n">
        <f aca="false">IF($A$1="Peak","-",IF(BaseLoad!O69&gt;BaseLoad!$G69,I$8*PPA!$K$5*BaseLoad!$AM$9,0))</f>
        <v>6.27819861510004</v>
      </c>
      <c r="J70" s="444" t="n">
        <f aca="false">IF($A$1="Peak","-",IF(BaseLoad!P69&gt;BaseLoad!$G69,J$8*PPA!$K$5*BaseLoad!$AM$9,0))</f>
        <v>6.27819861510004</v>
      </c>
      <c r="K70" s="444" t="n">
        <f aca="false">IF($A$1="Peak","-",IF(BaseLoad!Q69&gt;BaseLoad!$G69,K$8*PPA!$K$5*BaseLoad!$AM$9,0))</f>
        <v>6.27819861510004</v>
      </c>
      <c r="L70" s="444" t="n">
        <f aca="false">IF($A$1="Peak","-",IF(BaseLoad!R69&gt;BaseLoad!$G69,L$8*PPA!$K$5*BaseLoad!$AM$9,0))</f>
        <v>6.27819861510004</v>
      </c>
      <c r="M70" s="444" t="n">
        <f aca="false">IF($A$1="Peak","-",IF(BaseLoad!S69&gt;BaseLoad!$G69,M$8*PPA!$K$5*BaseLoad!$AM$9,0))</f>
        <v>6.27819861510004</v>
      </c>
      <c r="N70" s="444" t="n">
        <f aca="false">IF($A$1="Peak","-",IF(BaseLoad!T69&gt;BaseLoad!$G69,N$8*PPA!$K$5*BaseLoad!$AM$9,0))</f>
        <v>6.27819861510004</v>
      </c>
      <c r="O70" s="444" t="n">
        <f aca="false">IF($A$1="Peak","-",IF(BaseLoad!U69&gt;BaseLoad!$G69,O$8*PPA!$K$5*BaseLoad!$AM$9,0))</f>
        <v>6.27819861510004</v>
      </c>
      <c r="P70" s="444" t="n">
        <f aca="false">IF($A$1="Peak","-",IF(BaseLoad!V69&gt;BaseLoad!$G69,P$8*PPA!$K$5*BaseLoad!$AM$9,0))</f>
        <v>6.27819861510004</v>
      </c>
      <c r="Q70" s="444" t="n">
        <f aca="false">IF($A$1="Peak","-",IF(BaseLoad!W69&gt;BaseLoad!$G69,Q$8*PPA!$K$5*BaseLoad!$AM$9,0))</f>
        <v>6.27819861510004</v>
      </c>
      <c r="R70" s="444" t="n">
        <f aca="false">IF($A$1="Peak","-",IF(BaseLoad!X69&gt;BaseLoad!$G69,R$8*PPA!$K$5*BaseLoad!$AM$9,0))</f>
        <v>6.27819861510004</v>
      </c>
      <c r="S70" s="444" t="n">
        <f aca="false">IF($A$1="Peak","-",IF(BaseLoad!Y69&gt;BaseLoad!$G69,S$8*PPA!$K$5*BaseLoad!$AM$9,0))</f>
        <v>6.27819861510004</v>
      </c>
      <c r="T70" s="444" t="n">
        <f aca="false">IF($A$1="Peak","-",IF(BaseLoad!Z69&gt;BaseLoad!$G69,T$8*PPA!$K$5*BaseLoad!$AM$9,0))</f>
        <v>6.27819861510004</v>
      </c>
      <c r="U70" s="444" t="n">
        <f aca="false">IF($A$1="Peak","-",IF(BaseLoad!AA69&gt;BaseLoad!$G69,U$8*PPA!$K$5*BaseLoad!$AM$9,0))</f>
        <v>17.2650461915251</v>
      </c>
      <c r="V70" s="444" t="n">
        <f aca="false">SUM(B70:U70)</f>
        <v>114.577124725576</v>
      </c>
      <c r="W70" s="444" t="n">
        <f aca="false">IF($A$1="Peak","-",(730*PPA!$G$4*BaseLoad!$AP$9))</f>
        <v>421.050430876474</v>
      </c>
      <c r="X70" s="444" t="n">
        <f aca="false">SUM(V70:W70)</f>
        <v>535.62755560205</v>
      </c>
      <c r="Y70" s="444"/>
    </row>
    <row r="71" customFormat="false" ht="12.75" hidden="false" customHeight="false" outlineLevel="0" collapsed="false">
      <c r="A71" s="399" t="n">
        <f aca="false">A70+30.417</f>
        <v>38395.437</v>
      </c>
      <c r="B71" s="444" t="n">
        <f aca="false">IF($A$1="Peak","-",IF(BaseLoad!H70&gt;BaseLoad!$G70,B$8*PPA!$K$5*BaseLoad!$AM$9,0))</f>
        <v>0.784774826887505</v>
      </c>
      <c r="C71" s="444" t="n">
        <f aca="false">IF($A$1="Peak","-",IF(BaseLoad!I70&gt;BaseLoad!$G70,C$8*PPA!$K$5*BaseLoad!$AM$9,0))</f>
        <v>0.784774826887505</v>
      </c>
      <c r="D71" s="444" t="n">
        <f aca="false">IF($A$1="Peak","-",IF(BaseLoad!J70&gt;BaseLoad!$G70,D$8*PPA!$K$5*BaseLoad!$AM$9,0))</f>
        <v>1.56954965377501</v>
      </c>
      <c r="E71" s="444" t="n">
        <f aca="false">IF($A$1="Peak","-",IF(BaseLoad!K70&gt;BaseLoad!$G70,E$8*PPA!$K$5*BaseLoad!$AM$9,0))</f>
        <v>3.13909930755002</v>
      </c>
      <c r="F71" s="444" t="n">
        <f aca="false">IF($A$1="Peak","-",IF(BaseLoad!L70&gt;BaseLoad!$G70,F$8*PPA!$K$5*BaseLoad!$AM$9,0))</f>
        <v>3.13909930755002</v>
      </c>
      <c r="G71" s="444" t="n">
        <f aca="false">IF($A$1="Peak","-",IF(BaseLoad!M70&gt;BaseLoad!$G70,G$8*PPA!$K$5*BaseLoad!$AM$9,0))</f>
        <v>6.27819861510004</v>
      </c>
      <c r="H71" s="444" t="n">
        <f aca="false">IF($A$1="Peak","-",IF(BaseLoad!N70&gt;BaseLoad!$G70,H$8*PPA!$K$5*BaseLoad!$AM$9,0))</f>
        <v>6.27819861510004</v>
      </c>
      <c r="I71" s="444" t="n">
        <f aca="false">IF($A$1="Peak","-",IF(BaseLoad!O70&gt;BaseLoad!$G70,I$8*PPA!$K$5*BaseLoad!$AM$9,0))</f>
        <v>6.27819861510004</v>
      </c>
      <c r="J71" s="444" t="n">
        <f aca="false">IF($A$1="Peak","-",IF(BaseLoad!P70&gt;BaseLoad!$G70,J$8*PPA!$K$5*BaseLoad!$AM$9,0))</f>
        <v>6.27819861510004</v>
      </c>
      <c r="K71" s="444" t="n">
        <f aca="false">IF($A$1="Peak","-",IF(BaseLoad!Q70&gt;BaseLoad!$G70,K$8*PPA!$K$5*BaseLoad!$AM$9,0))</f>
        <v>6.27819861510004</v>
      </c>
      <c r="L71" s="444" t="n">
        <f aca="false">IF($A$1="Peak","-",IF(BaseLoad!R70&gt;BaseLoad!$G70,L$8*PPA!$K$5*BaseLoad!$AM$9,0))</f>
        <v>6.27819861510004</v>
      </c>
      <c r="M71" s="444" t="n">
        <f aca="false">IF($A$1="Peak","-",IF(BaseLoad!S70&gt;BaseLoad!$G70,M$8*PPA!$K$5*BaseLoad!$AM$9,0))</f>
        <v>6.27819861510004</v>
      </c>
      <c r="N71" s="444" t="n">
        <f aca="false">IF($A$1="Peak","-",IF(BaseLoad!T70&gt;BaseLoad!$G70,N$8*PPA!$K$5*BaseLoad!$AM$9,0))</f>
        <v>6.27819861510004</v>
      </c>
      <c r="O71" s="444" t="n">
        <f aca="false">IF($A$1="Peak","-",IF(BaseLoad!U70&gt;BaseLoad!$G70,O$8*PPA!$K$5*BaseLoad!$AM$9,0))</f>
        <v>6.27819861510004</v>
      </c>
      <c r="P71" s="444" t="n">
        <f aca="false">IF($A$1="Peak","-",IF(BaseLoad!V70&gt;BaseLoad!$G70,P$8*PPA!$K$5*BaseLoad!$AM$9,0))</f>
        <v>6.27819861510004</v>
      </c>
      <c r="Q71" s="444" t="n">
        <f aca="false">IF($A$1="Peak","-",IF(BaseLoad!W70&gt;BaseLoad!$G70,Q$8*PPA!$K$5*BaseLoad!$AM$9,0))</f>
        <v>6.27819861510004</v>
      </c>
      <c r="R71" s="444" t="n">
        <f aca="false">IF($A$1="Peak","-",IF(BaseLoad!X70&gt;BaseLoad!$G70,R$8*PPA!$K$5*BaseLoad!$AM$9,0))</f>
        <v>6.27819861510004</v>
      </c>
      <c r="S71" s="444" t="n">
        <f aca="false">IF($A$1="Peak","-",IF(BaseLoad!Y70&gt;BaseLoad!$G70,S$8*PPA!$K$5*BaseLoad!$AM$9,0))</f>
        <v>6.27819861510004</v>
      </c>
      <c r="T71" s="444" t="n">
        <f aca="false">IF($A$1="Peak","-",IF(BaseLoad!Z70&gt;BaseLoad!$G70,T$8*PPA!$K$5*BaseLoad!$AM$9,0))</f>
        <v>6.27819861510004</v>
      </c>
      <c r="U71" s="444" t="n">
        <f aca="false">IF($A$1="Peak","-",IF(BaseLoad!AA70&gt;BaseLoad!$G70,U$8*PPA!$K$5*BaseLoad!$AM$9,0))</f>
        <v>17.2650461915251</v>
      </c>
      <c r="V71" s="444" t="n">
        <f aca="false">SUM(B71:U71)</f>
        <v>114.577124725576</v>
      </c>
      <c r="W71" s="444" t="n">
        <f aca="false">IF($A$1="Peak","-",(730*PPA!$G$4*BaseLoad!$AP$9))</f>
        <v>421.050430876474</v>
      </c>
      <c r="X71" s="444" t="n">
        <f aca="false">SUM(V71:W71)</f>
        <v>535.62755560205</v>
      </c>
      <c r="Y71" s="444"/>
    </row>
    <row r="72" customFormat="false" ht="12.75" hidden="false" customHeight="false" outlineLevel="0" collapsed="false">
      <c r="A72" s="399" t="n">
        <f aca="false">A71+30.417</f>
        <v>38425.854</v>
      </c>
      <c r="B72" s="444" t="n">
        <f aca="false">IF($A$1="Peak","-",IF(BaseLoad!H71&gt;BaseLoad!$G71,B$8*PPA!$K$5*BaseLoad!$AM$9,0))</f>
        <v>0.784774826887505</v>
      </c>
      <c r="C72" s="444" t="n">
        <f aca="false">IF($A$1="Peak","-",IF(BaseLoad!I71&gt;BaseLoad!$G71,C$8*PPA!$K$5*BaseLoad!$AM$9,0))</f>
        <v>0.784774826887505</v>
      </c>
      <c r="D72" s="444" t="n">
        <f aca="false">IF($A$1="Peak","-",IF(BaseLoad!J71&gt;BaseLoad!$G71,D$8*PPA!$K$5*BaseLoad!$AM$9,0))</f>
        <v>1.56954965377501</v>
      </c>
      <c r="E72" s="444" t="n">
        <f aca="false">IF($A$1="Peak","-",IF(BaseLoad!K71&gt;BaseLoad!$G71,E$8*PPA!$K$5*BaseLoad!$AM$9,0))</f>
        <v>3.13909930755002</v>
      </c>
      <c r="F72" s="444" t="n">
        <f aca="false">IF($A$1="Peak","-",IF(BaseLoad!L71&gt;BaseLoad!$G71,F$8*PPA!$K$5*BaseLoad!$AM$9,0))</f>
        <v>3.13909930755002</v>
      </c>
      <c r="G72" s="444" t="n">
        <f aca="false">IF($A$1="Peak","-",IF(BaseLoad!M71&gt;BaseLoad!$G71,G$8*PPA!$K$5*BaseLoad!$AM$9,0))</f>
        <v>6.27819861510004</v>
      </c>
      <c r="H72" s="444" t="n">
        <f aca="false">IF($A$1="Peak","-",IF(BaseLoad!N71&gt;BaseLoad!$G71,H$8*PPA!$K$5*BaseLoad!$AM$9,0))</f>
        <v>6.27819861510004</v>
      </c>
      <c r="I72" s="444" t="n">
        <f aca="false">IF($A$1="Peak","-",IF(BaseLoad!O71&gt;BaseLoad!$G71,I$8*PPA!$K$5*BaseLoad!$AM$9,0))</f>
        <v>6.27819861510004</v>
      </c>
      <c r="J72" s="444" t="n">
        <f aca="false">IF($A$1="Peak","-",IF(BaseLoad!P71&gt;BaseLoad!$G71,J$8*PPA!$K$5*BaseLoad!$AM$9,0))</f>
        <v>6.27819861510004</v>
      </c>
      <c r="K72" s="444" t="n">
        <f aca="false">IF($A$1="Peak","-",IF(BaseLoad!Q71&gt;BaseLoad!$G71,K$8*PPA!$K$5*BaseLoad!$AM$9,0))</f>
        <v>6.27819861510004</v>
      </c>
      <c r="L72" s="444" t="n">
        <f aca="false">IF($A$1="Peak","-",IF(BaseLoad!R71&gt;BaseLoad!$G71,L$8*PPA!$K$5*BaseLoad!$AM$9,0))</f>
        <v>6.27819861510004</v>
      </c>
      <c r="M72" s="444" t="n">
        <f aca="false">IF($A$1="Peak","-",IF(BaseLoad!S71&gt;BaseLoad!$G71,M$8*PPA!$K$5*BaseLoad!$AM$9,0))</f>
        <v>6.27819861510004</v>
      </c>
      <c r="N72" s="444" t="n">
        <f aca="false">IF($A$1="Peak","-",IF(BaseLoad!T71&gt;BaseLoad!$G71,N$8*PPA!$K$5*BaseLoad!$AM$9,0))</f>
        <v>6.27819861510004</v>
      </c>
      <c r="O72" s="444" t="n">
        <f aca="false">IF($A$1="Peak","-",IF(BaseLoad!U71&gt;BaseLoad!$G71,O$8*PPA!$K$5*BaseLoad!$AM$9,0))</f>
        <v>6.27819861510004</v>
      </c>
      <c r="P72" s="444" t="n">
        <f aca="false">IF($A$1="Peak","-",IF(BaseLoad!V71&gt;BaseLoad!$G71,P$8*PPA!$K$5*BaseLoad!$AM$9,0))</f>
        <v>6.27819861510004</v>
      </c>
      <c r="Q72" s="444" t="n">
        <f aca="false">IF($A$1="Peak","-",IF(BaseLoad!W71&gt;BaseLoad!$G71,Q$8*PPA!$K$5*BaseLoad!$AM$9,0))</f>
        <v>6.27819861510004</v>
      </c>
      <c r="R72" s="444" t="n">
        <f aca="false">IF($A$1="Peak","-",IF(BaseLoad!X71&gt;BaseLoad!$G71,R$8*PPA!$K$5*BaseLoad!$AM$9,0))</f>
        <v>6.27819861510004</v>
      </c>
      <c r="S72" s="444" t="n">
        <f aca="false">IF($A$1="Peak","-",IF(BaseLoad!Y71&gt;BaseLoad!$G71,S$8*PPA!$K$5*BaseLoad!$AM$9,0))</f>
        <v>6.27819861510004</v>
      </c>
      <c r="T72" s="444" t="n">
        <f aca="false">IF($A$1="Peak","-",IF(BaseLoad!Z71&gt;BaseLoad!$G71,T$8*PPA!$K$5*BaseLoad!$AM$9,0))</f>
        <v>6.27819861510004</v>
      </c>
      <c r="U72" s="444" t="n">
        <f aca="false">IF($A$1="Peak","-",IF(BaseLoad!AA71&gt;BaseLoad!$G71,U$8*PPA!$K$5*BaseLoad!$AM$9,0))</f>
        <v>17.2650461915251</v>
      </c>
      <c r="V72" s="444" t="n">
        <f aca="false">SUM(B72:U72)</f>
        <v>114.577124725576</v>
      </c>
      <c r="W72" s="444" t="n">
        <f aca="false">IF($A$1="Peak","-",(730*PPA!$G$4*BaseLoad!$AP$9))</f>
        <v>421.050430876474</v>
      </c>
      <c r="X72" s="444" t="n">
        <f aca="false">SUM(V72:W72)</f>
        <v>535.62755560205</v>
      </c>
      <c r="Y72" s="444"/>
    </row>
    <row r="73" customFormat="false" ht="12.75" hidden="false" customHeight="false" outlineLevel="0" collapsed="false">
      <c r="A73" s="399" t="n">
        <f aca="false">A72+30.417</f>
        <v>38456.271</v>
      </c>
      <c r="B73" s="444" t="n">
        <f aca="false">IF($A$1="Peak","-",IF(BaseLoad!H72&gt;BaseLoad!$G72,B$8*PPA!$K$5*BaseLoad!$AM$9,0))</f>
        <v>0.784774826887505</v>
      </c>
      <c r="C73" s="444" t="n">
        <f aca="false">IF($A$1="Peak","-",IF(BaseLoad!I72&gt;BaseLoad!$G72,C$8*PPA!$K$5*BaseLoad!$AM$9,0))</f>
        <v>0.784774826887505</v>
      </c>
      <c r="D73" s="444" t="n">
        <f aca="false">IF($A$1="Peak","-",IF(BaseLoad!J72&gt;BaseLoad!$G72,D$8*PPA!$K$5*BaseLoad!$AM$9,0))</f>
        <v>1.56954965377501</v>
      </c>
      <c r="E73" s="444" t="n">
        <f aca="false">IF($A$1="Peak","-",IF(BaseLoad!K72&gt;BaseLoad!$G72,E$8*PPA!$K$5*BaseLoad!$AM$9,0))</f>
        <v>3.13909930755002</v>
      </c>
      <c r="F73" s="444" t="n">
        <f aca="false">IF($A$1="Peak","-",IF(BaseLoad!L72&gt;BaseLoad!$G72,F$8*PPA!$K$5*BaseLoad!$AM$9,0))</f>
        <v>3.13909930755002</v>
      </c>
      <c r="G73" s="444" t="n">
        <f aca="false">IF($A$1="Peak","-",IF(BaseLoad!M72&gt;BaseLoad!$G72,G$8*PPA!$K$5*BaseLoad!$AM$9,0))</f>
        <v>6.27819861510004</v>
      </c>
      <c r="H73" s="444" t="n">
        <f aca="false">IF($A$1="Peak","-",IF(BaseLoad!N72&gt;BaseLoad!$G72,H$8*PPA!$K$5*BaseLoad!$AM$9,0))</f>
        <v>6.27819861510004</v>
      </c>
      <c r="I73" s="444" t="n">
        <f aca="false">IF($A$1="Peak","-",IF(BaseLoad!O72&gt;BaseLoad!$G72,I$8*PPA!$K$5*BaseLoad!$AM$9,0))</f>
        <v>6.27819861510004</v>
      </c>
      <c r="J73" s="444" t="n">
        <f aca="false">IF($A$1="Peak","-",IF(BaseLoad!P72&gt;BaseLoad!$G72,J$8*PPA!$K$5*BaseLoad!$AM$9,0))</f>
        <v>6.27819861510004</v>
      </c>
      <c r="K73" s="444" t="n">
        <f aca="false">IF($A$1="Peak","-",IF(BaseLoad!Q72&gt;BaseLoad!$G72,K$8*PPA!$K$5*BaseLoad!$AM$9,0))</f>
        <v>6.27819861510004</v>
      </c>
      <c r="L73" s="444" t="n">
        <f aca="false">IF($A$1="Peak","-",IF(BaseLoad!R72&gt;BaseLoad!$G72,L$8*PPA!$K$5*BaseLoad!$AM$9,0))</f>
        <v>6.27819861510004</v>
      </c>
      <c r="M73" s="444" t="n">
        <f aca="false">IF($A$1="Peak","-",IF(BaseLoad!S72&gt;BaseLoad!$G72,M$8*PPA!$K$5*BaseLoad!$AM$9,0))</f>
        <v>6.27819861510004</v>
      </c>
      <c r="N73" s="444" t="n">
        <f aca="false">IF($A$1="Peak","-",IF(BaseLoad!T72&gt;BaseLoad!$G72,N$8*PPA!$K$5*BaseLoad!$AM$9,0))</f>
        <v>6.27819861510004</v>
      </c>
      <c r="O73" s="444" t="n">
        <f aca="false">IF($A$1="Peak","-",IF(BaseLoad!U72&gt;BaseLoad!$G72,O$8*PPA!$K$5*BaseLoad!$AM$9,0))</f>
        <v>6.27819861510004</v>
      </c>
      <c r="P73" s="444" t="n">
        <f aca="false">IF($A$1="Peak","-",IF(BaseLoad!V72&gt;BaseLoad!$G72,P$8*PPA!$K$5*BaseLoad!$AM$9,0))</f>
        <v>6.27819861510004</v>
      </c>
      <c r="Q73" s="444" t="n">
        <f aca="false">IF($A$1="Peak","-",IF(BaseLoad!W72&gt;BaseLoad!$G72,Q$8*PPA!$K$5*BaseLoad!$AM$9,0))</f>
        <v>6.27819861510004</v>
      </c>
      <c r="R73" s="444" t="n">
        <f aca="false">IF($A$1="Peak","-",IF(BaseLoad!X72&gt;BaseLoad!$G72,R$8*PPA!$K$5*BaseLoad!$AM$9,0))</f>
        <v>6.27819861510004</v>
      </c>
      <c r="S73" s="444" t="n">
        <f aca="false">IF($A$1="Peak","-",IF(BaseLoad!Y72&gt;BaseLoad!$G72,S$8*PPA!$K$5*BaseLoad!$AM$9,0))</f>
        <v>6.27819861510004</v>
      </c>
      <c r="T73" s="444" t="n">
        <f aca="false">IF($A$1="Peak","-",IF(BaseLoad!Z72&gt;BaseLoad!$G72,T$8*PPA!$K$5*BaseLoad!$AM$9,0))</f>
        <v>6.27819861510004</v>
      </c>
      <c r="U73" s="444" t="n">
        <f aca="false">IF($A$1="Peak","-",IF(BaseLoad!AA72&gt;BaseLoad!$G72,U$8*PPA!$K$5*BaseLoad!$AM$9,0))</f>
        <v>17.2650461915251</v>
      </c>
      <c r="V73" s="444" t="n">
        <f aca="false">SUM(B73:U73)</f>
        <v>114.577124725576</v>
      </c>
      <c r="W73" s="444" t="n">
        <f aca="false">IF($A$1="Peak","-",(730*PPA!$G$4*BaseLoad!$AP$9))</f>
        <v>421.050430876474</v>
      </c>
      <c r="X73" s="444" t="n">
        <f aca="false">SUM(V73:W73)</f>
        <v>535.62755560205</v>
      </c>
      <c r="Y73" s="444"/>
    </row>
    <row r="74" customFormat="false" ht="12.75" hidden="false" customHeight="false" outlineLevel="0" collapsed="false">
      <c r="A74" s="399" t="n">
        <f aca="false">A73+30.417</f>
        <v>38486.688</v>
      </c>
      <c r="B74" s="444" t="n">
        <f aca="false">IF($A$1="Peak","-",IF(BaseLoad!H73&gt;BaseLoad!$G73,B$8*PPA!$K$5*BaseLoad!$AM$9,0))</f>
        <v>0.784774826887505</v>
      </c>
      <c r="C74" s="444" t="n">
        <f aca="false">IF($A$1="Peak","-",IF(BaseLoad!I73&gt;BaseLoad!$G73,C$8*PPA!$K$5*BaseLoad!$AM$9,0))</f>
        <v>0.784774826887505</v>
      </c>
      <c r="D74" s="444" t="n">
        <f aca="false">IF($A$1="Peak","-",IF(BaseLoad!J73&gt;BaseLoad!$G73,D$8*PPA!$K$5*BaseLoad!$AM$9,0))</f>
        <v>1.56954965377501</v>
      </c>
      <c r="E74" s="444" t="n">
        <f aca="false">IF($A$1="Peak","-",IF(BaseLoad!K73&gt;BaseLoad!$G73,E$8*PPA!$K$5*BaseLoad!$AM$9,0))</f>
        <v>3.13909930755002</v>
      </c>
      <c r="F74" s="444" t="n">
        <f aca="false">IF($A$1="Peak","-",IF(BaseLoad!L73&gt;BaseLoad!$G73,F$8*PPA!$K$5*BaseLoad!$AM$9,0))</f>
        <v>3.13909930755002</v>
      </c>
      <c r="G74" s="444" t="n">
        <f aca="false">IF($A$1="Peak","-",IF(BaseLoad!M73&gt;BaseLoad!$G73,G$8*PPA!$K$5*BaseLoad!$AM$9,0))</f>
        <v>6.27819861510004</v>
      </c>
      <c r="H74" s="444" t="n">
        <f aca="false">IF($A$1="Peak","-",IF(BaseLoad!N73&gt;BaseLoad!$G73,H$8*PPA!$K$5*BaseLoad!$AM$9,0))</f>
        <v>6.27819861510004</v>
      </c>
      <c r="I74" s="444" t="n">
        <f aca="false">IF($A$1="Peak","-",IF(BaseLoad!O73&gt;BaseLoad!$G73,I$8*PPA!$K$5*BaseLoad!$AM$9,0))</f>
        <v>6.27819861510004</v>
      </c>
      <c r="J74" s="444" t="n">
        <f aca="false">IF($A$1="Peak","-",IF(BaseLoad!P73&gt;BaseLoad!$G73,J$8*PPA!$K$5*BaseLoad!$AM$9,0))</f>
        <v>6.27819861510004</v>
      </c>
      <c r="K74" s="444" t="n">
        <f aca="false">IF($A$1="Peak","-",IF(BaseLoad!Q73&gt;BaseLoad!$G73,K$8*PPA!$K$5*BaseLoad!$AM$9,0))</f>
        <v>6.27819861510004</v>
      </c>
      <c r="L74" s="444" t="n">
        <f aca="false">IF($A$1="Peak","-",IF(BaseLoad!R73&gt;BaseLoad!$G73,L$8*PPA!$K$5*BaseLoad!$AM$9,0))</f>
        <v>6.27819861510004</v>
      </c>
      <c r="M74" s="444" t="n">
        <f aca="false">IF($A$1="Peak","-",IF(BaseLoad!S73&gt;BaseLoad!$G73,M$8*PPA!$K$5*BaseLoad!$AM$9,0))</f>
        <v>6.27819861510004</v>
      </c>
      <c r="N74" s="444" t="n">
        <f aca="false">IF($A$1="Peak","-",IF(BaseLoad!T73&gt;BaseLoad!$G73,N$8*PPA!$K$5*BaseLoad!$AM$9,0))</f>
        <v>6.27819861510004</v>
      </c>
      <c r="O74" s="444" t="n">
        <f aca="false">IF($A$1="Peak","-",IF(BaseLoad!U73&gt;BaseLoad!$G73,O$8*PPA!$K$5*BaseLoad!$AM$9,0))</f>
        <v>6.27819861510004</v>
      </c>
      <c r="P74" s="444" t="n">
        <f aca="false">IF($A$1="Peak","-",IF(BaseLoad!V73&gt;BaseLoad!$G73,P$8*PPA!$K$5*BaseLoad!$AM$9,0))</f>
        <v>6.27819861510004</v>
      </c>
      <c r="Q74" s="444" t="n">
        <f aca="false">IF($A$1="Peak","-",IF(BaseLoad!W73&gt;BaseLoad!$G73,Q$8*PPA!$K$5*BaseLoad!$AM$9,0))</f>
        <v>6.27819861510004</v>
      </c>
      <c r="R74" s="444" t="n">
        <f aca="false">IF($A$1="Peak","-",IF(BaseLoad!X73&gt;BaseLoad!$G73,R$8*PPA!$K$5*BaseLoad!$AM$9,0))</f>
        <v>6.27819861510004</v>
      </c>
      <c r="S74" s="444" t="n">
        <f aca="false">IF($A$1="Peak","-",IF(BaseLoad!Y73&gt;BaseLoad!$G73,S$8*PPA!$K$5*BaseLoad!$AM$9,0))</f>
        <v>6.27819861510004</v>
      </c>
      <c r="T74" s="444" t="n">
        <f aca="false">IF($A$1="Peak","-",IF(BaseLoad!Z73&gt;BaseLoad!$G73,T$8*PPA!$K$5*BaseLoad!$AM$9,0))</f>
        <v>6.27819861510004</v>
      </c>
      <c r="U74" s="444" t="n">
        <f aca="false">IF($A$1="Peak","-",IF(BaseLoad!AA73&gt;BaseLoad!$G73,U$8*PPA!$K$5*BaseLoad!$AM$9,0))</f>
        <v>17.2650461915251</v>
      </c>
      <c r="V74" s="444" t="n">
        <f aca="false">SUM(B74:U74)</f>
        <v>114.577124725576</v>
      </c>
      <c r="W74" s="444" t="n">
        <f aca="false">IF($A$1="Peak","-",(730*PPA!$G$4*BaseLoad!$AP$9))</f>
        <v>421.050430876474</v>
      </c>
      <c r="X74" s="444" t="n">
        <f aca="false">SUM(V74:W74)</f>
        <v>535.62755560205</v>
      </c>
      <c r="Y74" s="444"/>
    </row>
    <row r="75" customFormat="false" ht="12.75" hidden="false" customHeight="false" outlineLevel="0" collapsed="false">
      <c r="A75" s="399" t="n">
        <f aca="false">A74+30.417</f>
        <v>38517.105</v>
      </c>
      <c r="B75" s="444" t="n">
        <f aca="false">IF($A$1="Peak","-",IF(BaseLoad!H74&gt;BaseLoad!$G74,B$8*PPA!$K$5*BaseLoad!$AM$9,0))</f>
        <v>0.784774826887505</v>
      </c>
      <c r="C75" s="444" t="n">
        <f aca="false">IF($A$1="Peak","-",IF(BaseLoad!I74&gt;BaseLoad!$G74,C$8*PPA!$K$5*BaseLoad!$AM$9,0))</f>
        <v>0.784774826887505</v>
      </c>
      <c r="D75" s="444" t="n">
        <f aca="false">IF($A$1="Peak","-",IF(BaseLoad!J74&gt;BaseLoad!$G74,D$8*PPA!$K$5*BaseLoad!$AM$9,0))</f>
        <v>1.56954965377501</v>
      </c>
      <c r="E75" s="444" t="n">
        <f aca="false">IF($A$1="Peak","-",IF(BaseLoad!K74&gt;BaseLoad!$G74,E$8*PPA!$K$5*BaseLoad!$AM$9,0))</f>
        <v>3.13909930755002</v>
      </c>
      <c r="F75" s="444" t="n">
        <f aca="false">IF($A$1="Peak","-",IF(BaseLoad!L74&gt;BaseLoad!$G74,F$8*PPA!$K$5*BaseLoad!$AM$9,0))</f>
        <v>3.13909930755002</v>
      </c>
      <c r="G75" s="444" t="n">
        <f aca="false">IF($A$1="Peak","-",IF(BaseLoad!M74&gt;BaseLoad!$G74,G$8*PPA!$K$5*BaseLoad!$AM$9,0))</f>
        <v>6.27819861510004</v>
      </c>
      <c r="H75" s="444" t="n">
        <f aca="false">IF($A$1="Peak","-",IF(BaseLoad!N74&gt;BaseLoad!$G74,H$8*PPA!$K$5*BaseLoad!$AM$9,0))</f>
        <v>6.27819861510004</v>
      </c>
      <c r="I75" s="444" t="n">
        <f aca="false">IF($A$1="Peak","-",IF(BaseLoad!O74&gt;BaseLoad!$G74,I$8*PPA!$K$5*BaseLoad!$AM$9,0))</f>
        <v>6.27819861510004</v>
      </c>
      <c r="J75" s="444" t="n">
        <f aca="false">IF($A$1="Peak","-",IF(BaseLoad!P74&gt;BaseLoad!$G74,J$8*PPA!$K$5*BaseLoad!$AM$9,0))</f>
        <v>6.27819861510004</v>
      </c>
      <c r="K75" s="444" t="n">
        <f aca="false">IF($A$1="Peak","-",IF(BaseLoad!Q74&gt;BaseLoad!$G74,K$8*PPA!$K$5*BaseLoad!$AM$9,0))</f>
        <v>6.27819861510004</v>
      </c>
      <c r="L75" s="444" t="n">
        <f aca="false">IF($A$1="Peak","-",IF(BaseLoad!R74&gt;BaseLoad!$G74,L$8*PPA!$K$5*BaseLoad!$AM$9,0))</f>
        <v>6.27819861510004</v>
      </c>
      <c r="M75" s="444" t="n">
        <f aca="false">IF($A$1="Peak","-",IF(BaseLoad!S74&gt;BaseLoad!$G74,M$8*PPA!$K$5*BaseLoad!$AM$9,0))</f>
        <v>6.27819861510004</v>
      </c>
      <c r="N75" s="444" t="n">
        <f aca="false">IF($A$1="Peak","-",IF(BaseLoad!T74&gt;BaseLoad!$G74,N$8*PPA!$K$5*BaseLoad!$AM$9,0))</f>
        <v>6.27819861510004</v>
      </c>
      <c r="O75" s="444" t="n">
        <f aca="false">IF($A$1="Peak","-",IF(BaseLoad!U74&gt;BaseLoad!$G74,O$8*PPA!$K$5*BaseLoad!$AM$9,0))</f>
        <v>6.27819861510004</v>
      </c>
      <c r="P75" s="444" t="n">
        <f aca="false">IF($A$1="Peak","-",IF(BaseLoad!V74&gt;BaseLoad!$G74,P$8*PPA!$K$5*BaseLoad!$AM$9,0))</f>
        <v>6.27819861510004</v>
      </c>
      <c r="Q75" s="444" t="n">
        <f aca="false">IF($A$1="Peak","-",IF(BaseLoad!W74&gt;BaseLoad!$G74,Q$8*PPA!$K$5*BaseLoad!$AM$9,0))</f>
        <v>6.27819861510004</v>
      </c>
      <c r="R75" s="444" t="n">
        <f aca="false">IF($A$1="Peak","-",IF(BaseLoad!X74&gt;BaseLoad!$G74,R$8*PPA!$K$5*BaseLoad!$AM$9,0))</f>
        <v>6.27819861510004</v>
      </c>
      <c r="S75" s="444" t="n">
        <f aca="false">IF($A$1="Peak","-",IF(BaseLoad!Y74&gt;BaseLoad!$G74,S$8*PPA!$K$5*BaseLoad!$AM$9,0))</f>
        <v>6.27819861510004</v>
      </c>
      <c r="T75" s="444" t="n">
        <f aca="false">IF($A$1="Peak","-",IF(BaseLoad!Z74&gt;BaseLoad!$G74,T$8*PPA!$K$5*BaseLoad!$AM$9,0))</f>
        <v>6.27819861510004</v>
      </c>
      <c r="U75" s="444" t="n">
        <f aca="false">IF($A$1="Peak","-",IF(BaseLoad!AA74&gt;BaseLoad!$G74,U$8*PPA!$K$5*BaseLoad!$AM$9,0))</f>
        <v>17.2650461915251</v>
      </c>
      <c r="V75" s="444" t="n">
        <f aca="false">SUM(B75:U75)</f>
        <v>114.577124725576</v>
      </c>
      <c r="W75" s="444" t="n">
        <f aca="false">IF($A$1="Peak","-",(730*PPA!$G$4*BaseLoad!$AP$9))</f>
        <v>421.050430876474</v>
      </c>
      <c r="X75" s="444" t="n">
        <f aca="false">SUM(V75:W75)</f>
        <v>535.62755560205</v>
      </c>
      <c r="Y75" s="444"/>
    </row>
    <row r="76" customFormat="false" ht="12.75" hidden="false" customHeight="false" outlineLevel="0" collapsed="false">
      <c r="A76" s="399" t="n">
        <f aca="false">A75+30.417</f>
        <v>38547.522</v>
      </c>
      <c r="B76" s="444" t="n">
        <f aca="false">IF($A$1="Peak","-",IF(BaseLoad!H75&gt;BaseLoad!$G75,B$8*PPA!$K$5*BaseLoad!$AM$9,0))</f>
        <v>0.784774826887505</v>
      </c>
      <c r="C76" s="444" t="n">
        <f aca="false">IF($A$1="Peak","-",IF(BaseLoad!I75&gt;BaseLoad!$G75,C$8*PPA!$K$5*BaseLoad!$AM$9,0))</f>
        <v>0.784774826887505</v>
      </c>
      <c r="D76" s="444" t="n">
        <f aca="false">IF($A$1="Peak","-",IF(BaseLoad!J75&gt;BaseLoad!$G75,D$8*PPA!$K$5*BaseLoad!$AM$9,0))</f>
        <v>1.56954965377501</v>
      </c>
      <c r="E76" s="444" t="n">
        <f aca="false">IF($A$1="Peak","-",IF(BaseLoad!K75&gt;BaseLoad!$G75,E$8*PPA!$K$5*BaseLoad!$AM$9,0))</f>
        <v>3.13909930755002</v>
      </c>
      <c r="F76" s="444" t="n">
        <f aca="false">IF($A$1="Peak","-",IF(BaseLoad!L75&gt;BaseLoad!$G75,F$8*PPA!$K$5*BaseLoad!$AM$9,0))</f>
        <v>3.13909930755002</v>
      </c>
      <c r="G76" s="444" t="n">
        <f aca="false">IF($A$1="Peak","-",IF(BaseLoad!M75&gt;BaseLoad!$G75,G$8*PPA!$K$5*BaseLoad!$AM$9,0))</f>
        <v>6.27819861510004</v>
      </c>
      <c r="H76" s="444" t="n">
        <f aca="false">IF($A$1="Peak","-",IF(BaseLoad!N75&gt;BaseLoad!$G75,H$8*PPA!$K$5*BaseLoad!$AM$9,0))</f>
        <v>6.27819861510004</v>
      </c>
      <c r="I76" s="444" t="n">
        <f aca="false">IF($A$1="Peak","-",IF(BaseLoad!O75&gt;BaseLoad!$G75,I$8*PPA!$K$5*BaseLoad!$AM$9,0))</f>
        <v>6.27819861510004</v>
      </c>
      <c r="J76" s="444" t="n">
        <f aca="false">IF($A$1="Peak","-",IF(BaseLoad!P75&gt;BaseLoad!$G75,J$8*PPA!$K$5*BaseLoad!$AM$9,0))</f>
        <v>6.27819861510004</v>
      </c>
      <c r="K76" s="444" t="n">
        <f aca="false">IF($A$1="Peak","-",IF(BaseLoad!Q75&gt;BaseLoad!$G75,K$8*PPA!$K$5*BaseLoad!$AM$9,0))</f>
        <v>6.27819861510004</v>
      </c>
      <c r="L76" s="444" t="n">
        <f aca="false">IF($A$1="Peak","-",IF(BaseLoad!R75&gt;BaseLoad!$G75,L$8*PPA!$K$5*BaseLoad!$AM$9,0))</f>
        <v>6.27819861510004</v>
      </c>
      <c r="M76" s="444" t="n">
        <f aca="false">IF($A$1="Peak","-",IF(BaseLoad!S75&gt;BaseLoad!$G75,M$8*PPA!$K$5*BaseLoad!$AM$9,0))</f>
        <v>6.27819861510004</v>
      </c>
      <c r="N76" s="444" t="n">
        <f aca="false">IF($A$1="Peak","-",IF(BaseLoad!T75&gt;BaseLoad!$G75,N$8*PPA!$K$5*BaseLoad!$AM$9,0))</f>
        <v>6.27819861510004</v>
      </c>
      <c r="O76" s="444" t="n">
        <f aca="false">IF($A$1="Peak","-",IF(BaseLoad!U75&gt;BaseLoad!$G75,O$8*PPA!$K$5*BaseLoad!$AM$9,0))</f>
        <v>6.27819861510004</v>
      </c>
      <c r="P76" s="444" t="n">
        <f aca="false">IF($A$1="Peak","-",IF(BaseLoad!V75&gt;BaseLoad!$G75,P$8*PPA!$K$5*BaseLoad!$AM$9,0))</f>
        <v>6.27819861510004</v>
      </c>
      <c r="Q76" s="444" t="n">
        <f aca="false">IF($A$1="Peak","-",IF(BaseLoad!W75&gt;BaseLoad!$G75,Q$8*PPA!$K$5*BaseLoad!$AM$9,0))</f>
        <v>6.27819861510004</v>
      </c>
      <c r="R76" s="444" t="n">
        <f aca="false">IF($A$1="Peak","-",IF(BaseLoad!X75&gt;BaseLoad!$G75,R$8*PPA!$K$5*BaseLoad!$AM$9,0))</f>
        <v>6.27819861510004</v>
      </c>
      <c r="S76" s="444" t="n">
        <f aca="false">IF($A$1="Peak","-",IF(BaseLoad!Y75&gt;BaseLoad!$G75,S$8*PPA!$K$5*BaseLoad!$AM$9,0))</f>
        <v>6.27819861510004</v>
      </c>
      <c r="T76" s="444" t="n">
        <f aca="false">IF($A$1="Peak","-",IF(BaseLoad!Z75&gt;BaseLoad!$G75,T$8*PPA!$K$5*BaseLoad!$AM$9,0))</f>
        <v>6.27819861510004</v>
      </c>
      <c r="U76" s="444" t="n">
        <f aca="false">IF($A$1="Peak","-",IF(BaseLoad!AA75&gt;BaseLoad!$G75,U$8*PPA!$K$5*BaseLoad!$AM$9,0))</f>
        <v>17.2650461915251</v>
      </c>
      <c r="V76" s="444" t="n">
        <f aca="false">SUM(B76:U76)</f>
        <v>114.577124725576</v>
      </c>
      <c r="W76" s="444" t="n">
        <f aca="false">IF($A$1="Peak","-",(730*PPA!$G$4*BaseLoad!$AP$9))</f>
        <v>421.050430876474</v>
      </c>
      <c r="X76" s="444" t="n">
        <f aca="false">SUM(V76:W76)</f>
        <v>535.62755560205</v>
      </c>
      <c r="Y76" s="444"/>
    </row>
    <row r="77" customFormat="false" ht="12.75" hidden="false" customHeight="false" outlineLevel="0" collapsed="false">
      <c r="A77" s="399" t="n">
        <f aca="false">A76+30.417</f>
        <v>38577.939</v>
      </c>
      <c r="B77" s="444" t="n">
        <f aca="false">IF($A$1="Peak","-",IF(BaseLoad!H76&gt;BaseLoad!$G76,B$8*PPA!$K$5*BaseLoad!$AM$9,0))</f>
        <v>0.784774826887505</v>
      </c>
      <c r="C77" s="444" t="n">
        <f aca="false">IF($A$1="Peak","-",IF(BaseLoad!I76&gt;BaseLoad!$G76,C$8*PPA!$K$5*BaseLoad!$AM$9,0))</f>
        <v>0.784774826887505</v>
      </c>
      <c r="D77" s="444" t="n">
        <f aca="false">IF($A$1="Peak","-",IF(BaseLoad!J76&gt;BaseLoad!$G76,D$8*PPA!$K$5*BaseLoad!$AM$9,0))</f>
        <v>1.56954965377501</v>
      </c>
      <c r="E77" s="444" t="n">
        <f aca="false">IF($A$1="Peak","-",IF(BaseLoad!K76&gt;BaseLoad!$G76,E$8*PPA!$K$5*BaseLoad!$AM$9,0))</f>
        <v>3.13909930755002</v>
      </c>
      <c r="F77" s="444" t="n">
        <f aca="false">IF($A$1="Peak","-",IF(BaseLoad!L76&gt;BaseLoad!$G76,F$8*PPA!$K$5*BaseLoad!$AM$9,0))</f>
        <v>3.13909930755002</v>
      </c>
      <c r="G77" s="444" t="n">
        <f aca="false">IF($A$1="Peak","-",IF(BaseLoad!M76&gt;BaseLoad!$G76,G$8*PPA!$K$5*BaseLoad!$AM$9,0))</f>
        <v>6.27819861510004</v>
      </c>
      <c r="H77" s="444" t="n">
        <f aca="false">IF($A$1="Peak","-",IF(BaseLoad!N76&gt;BaseLoad!$G76,H$8*PPA!$K$5*BaseLoad!$AM$9,0))</f>
        <v>6.27819861510004</v>
      </c>
      <c r="I77" s="444" t="n">
        <f aca="false">IF($A$1="Peak","-",IF(BaseLoad!O76&gt;BaseLoad!$G76,I$8*PPA!$K$5*BaseLoad!$AM$9,0))</f>
        <v>6.27819861510004</v>
      </c>
      <c r="J77" s="444" t="n">
        <f aca="false">IF($A$1="Peak","-",IF(BaseLoad!P76&gt;BaseLoad!$G76,J$8*PPA!$K$5*BaseLoad!$AM$9,0))</f>
        <v>6.27819861510004</v>
      </c>
      <c r="K77" s="444" t="n">
        <f aca="false">IF($A$1="Peak","-",IF(BaseLoad!Q76&gt;BaseLoad!$G76,K$8*PPA!$K$5*BaseLoad!$AM$9,0))</f>
        <v>6.27819861510004</v>
      </c>
      <c r="L77" s="444" t="n">
        <f aca="false">IF($A$1="Peak","-",IF(BaseLoad!R76&gt;BaseLoad!$G76,L$8*PPA!$K$5*BaseLoad!$AM$9,0))</f>
        <v>6.27819861510004</v>
      </c>
      <c r="M77" s="444" t="n">
        <f aca="false">IF($A$1="Peak","-",IF(BaseLoad!S76&gt;BaseLoad!$G76,M$8*PPA!$K$5*BaseLoad!$AM$9,0))</f>
        <v>6.27819861510004</v>
      </c>
      <c r="N77" s="444" t="n">
        <f aca="false">IF($A$1="Peak","-",IF(BaseLoad!T76&gt;BaseLoad!$G76,N$8*PPA!$K$5*BaseLoad!$AM$9,0))</f>
        <v>6.27819861510004</v>
      </c>
      <c r="O77" s="444" t="n">
        <f aca="false">IF($A$1="Peak","-",IF(BaseLoad!U76&gt;BaseLoad!$G76,O$8*PPA!$K$5*BaseLoad!$AM$9,0))</f>
        <v>6.27819861510004</v>
      </c>
      <c r="P77" s="444" t="n">
        <f aca="false">IF($A$1="Peak","-",IF(BaseLoad!V76&gt;BaseLoad!$G76,P$8*PPA!$K$5*BaseLoad!$AM$9,0))</f>
        <v>6.27819861510004</v>
      </c>
      <c r="Q77" s="444" t="n">
        <f aca="false">IF($A$1="Peak","-",IF(BaseLoad!W76&gt;BaseLoad!$G76,Q$8*PPA!$K$5*BaseLoad!$AM$9,0))</f>
        <v>6.27819861510004</v>
      </c>
      <c r="R77" s="444" t="n">
        <f aca="false">IF($A$1="Peak","-",IF(BaseLoad!X76&gt;BaseLoad!$G76,R$8*PPA!$K$5*BaseLoad!$AM$9,0))</f>
        <v>6.27819861510004</v>
      </c>
      <c r="S77" s="444" t="n">
        <f aca="false">IF($A$1="Peak","-",IF(BaseLoad!Y76&gt;BaseLoad!$G76,S$8*PPA!$K$5*BaseLoad!$AM$9,0))</f>
        <v>6.27819861510004</v>
      </c>
      <c r="T77" s="444" t="n">
        <f aca="false">IF($A$1="Peak","-",IF(BaseLoad!Z76&gt;BaseLoad!$G76,T$8*PPA!$K$5*BaseLoad!$AM$9,0))</f>
        <v>6.27819861510004</v>
      </c>
      <c r="U77" s="444" t="n">
        <f aca="false">IF($A$1="Peak","-",IF(BaseLoad!AA76&gt;BaseLoad!$G76,U$8*PPA!$K$5*BaseLoad!$AM$9,0))</f>
        <v>17.2650461915251</v>
      </c>
      <c r="V77" s="444" t="n">
        <f aca="false">SUM(B77:U77)</f>
        <v>114.577124725576</v>
      </c>
      <c r="W77" s="444" t="n">
        <f aca="false">IF($A$1="Peak","-",(730*PPA!$G$4*BaseLoad!$AP$9))</f>
        <v>421.050430876474</v>
      </c>
      <c r="X77" s="444" t="n">
        <f aca="false">SUM(V77:W77)</f>
        <v>535.62755560205</v>
      </c>
      <c r="Y77" s="444"/>
    </row>
    <row r="78" customFormat="false" ht="12.75" hidden="false" customHeight="false" outlineLevel="0" collapsed="false">
      <c r="A78" s="399" t="n">
        <f aca="false">A77+30.417</f>
        <v>38608.356</v>
      </c>
      <c r="B78" s="444" t="n">
        <f aca="false">IF($A$1="Peak","-",IF(BaseLoad!H77&gt;BaseLoad!$G77,B$8*PPA!$K$5*BaseLoad!$AM$9,0))</f>
        <v>0.784774826887505</v>
      </c>
      <c r="C78" s="444" t="n">
        <f aca="false">IF($A$1="Peak","-",IF(BaseLoad!I77&gt;BaseLoad!$G77,C$8*PPA!$K$5*BaseLoad!$AM$9,0))</f>
        <v>0.784774826887505</v>
      </c>
      <c r="D78" s="444" t="n">
        <f aca="false">IF($A$1="Peak","-",IF(BaseLoad!J77&gt;BaseLoad!$G77,D$8*PPA!$K$5*BaseLoad!$AM$9,0))</f>
        <v>1.56954965377501</v>
      </c>
      <c r="E78" s="444" t="n">
        <f aca="false">IF($A$1="Peak","-",IF(BaseLoad!K77&gt;BaseLoad!$G77,E$8*PPA!$K$5*BaseLoad!$AM$9,0))</f>
        <v>3.13909930755002</v>
      </c>
      <c r="F78" s="444" t="n">
        <f aca="false">IF($A$1="Peak","-",IF(BaseLoad!L77&gt;BaseLoad!$G77,F$8*PPA!$K$5*BaseLoad!$AM$9,0))</f>
        <v>3.13909930755002</v>
      </c>
      <c r="G78" s="444" t="n">
        <f aca="false">IF($A$1="Peak","-",IF(BaseLoad!M77&gt;BaseLoad!$G77,G$8*PPA!$K$5*BaseLoad!$AM$9,0))</f>
        <v>6.27819861510004</v>
      </c>
      <c r="H78" s="444" t="n">
        <f aca="false">IF($A$1="Peak","-",IF(BaseLoad!N77&gt;BaseLoad!$G77,H$8*PPA!$K$5*BaseLoad!$AM$9,0))</f>
        <v>6.27819861510004</v>
      </c>
      <c r="I78" s="444" t="n">
        <f aca="false">IF($A$1="Peak","-",IF(BaseLoad!O77&gt;BaseLoad!$G77,I$8*PPA!$K$5*BaseLoad!$AM$9,0))</f>
        <v>6.27819861510004</v>
      </c>
      <c r="J78" s="444" t="n">
        <f aca="false">IF($A$1="Peak","-",IF(BaseLoad!P77&gt;BaseLoad!$G77,J$8*PPA!$K$5*BaseLoad!$AM$9,0))</f>
        <v>6.27819861510004</v>
      </c>
      <c r="K78" s="444" t="n">
        <f aca="false">IF($A$1="Peak","-",IF(BaseLoad!Q77&gt;BaseLoad!$G77,K$8*PPA!$K$5*BaseLoad!$AM$9,0))</f>
        <v>6.27819861510004</v>
      </c>
      <c r="L78" s="444" t="n">
        <f aca="false">IF($A$1="Peak","-",IF(BaseLoad!R77&gt;BaseLoad!$G77,L$8*PPA!$K$5*BaseLoad!$AM$9,0))</f>
        <v>6.27819861510004</v>
      </c>
      <c r="M78" s="444" t="n">
        <f aca="false">IF($A$1="Peak","-",IF(BaseLoad!S77&gt;BaseLoad!$G77,M$8*PPA!$K$5*BaseLoad!$AM$9,0))</f>
        <v>6.27819861510004</v>
      </c>
      <c r="N78" s="444" t="n">
        <f aca="false">IF($A$1="Peak","-",IF(BaseLoad!T77&gt;BaseLoad!$G77,N$8*PPA!$K$5*BaseLoad!$AM$9,0))</f>
        <v>6.27819861510004</v>
      </c>
      <c r="O78" s="444" t="n">
        <f aca="false">IF($A$1="Peak","-",IF(BaseLoad!U77&gt;BaseLoad!$G77,O$8*PPA!$K$5*BaseLoad!$AM$9,0))</f>
        <v>6.27819861510004</v>
      </c>
      <c r="P78" s="444" t="n">
        <f aca="false">IF($A$1="Peak","-",IF(BaseLoad!V77&gt;BaseLoad!$G77,P$8*PPA!$K$5*BaseLoad!$AM$9,0))</f>
        <v>6.27819861510004</v>
      </c>
      <c r="Q78" s="444" t="n">
        <f aca="false">IF($A$1="Peak","-",IF(BaseLoad!W77&gt;BaseLoad!$G77,Q$8*PPA!$K$5*BaseLoad!$AM$9,0))</f>
        <v>6.27819861510004</v>
      </c>
      <c r="R78" s="444" t="n">
        <f aca="false">IF($A$1="Peak","-",IF(BaseLoad!X77&gt;BaseLoad!$G77,R$8*PPA!$K$5*BaseLoad!$AM$9,0))</f>
        <v>6.27819861510004</v>
      </c>
      <c r="S78" s="444" t="n">
        <f aca="false">IF($A$1="Peak","-",IF(BaseLoad!Y77&gt;BaseLoad!$G77,S$8*PPA!$K$5*BaseLoad!$AM$9,0))</f>
        <v>6.27819861510004</v>
      </c>
      <c r="T78" s="444" t="n">
        <f aca="false">IF($A$1="Peak","-",IF(BaseLoad!Z77&gt;BaseLoad!$G77,T$8*PPA!$K$5*BaseLoad!$AM$9,0))</f>
        <v>6.27819861510004</v>
      </c>
      <c r="U78" s="444" t="n">
        <f aca="false">IF($A$1="Peak","-",IF(BaseLoad!AA77&gt;BaseLoad!$G77,U$8*PPA!$K$5*BaseLoad!$AM$9,0))</f>
        <v>17.2650461915251</v>
      </c>
      <c r="V78" s="444" t="n">
        <f aca="false">SUM(B78:U78)</f>
        <v>114.577124725576</v>
      </c>
      <c r="W78" s="444" t="n">
        <f aca="false">IF($A$1="Peak","-",(730*PPA!$G$4*BaseLoad!$AP$9))</f>
        <v>421.050430876474</v>
      </c>
      <c r="X78" s="444" t="n">
        <f aca="false">SUM(V78:W78)</f>
        <v>535.62755560205</v>
      </c>
      <c r="Y78" s="444"/>
    </row>
    <row r="79" customFormat="false" ht="12.75" hidden="false" customHeight="false" outlineLevel="0" collapsed="false">
      <c r="A79" s="399" t="n">
        <f aca="false">A78+30.417</f>
        <v>38638.773</v>
      </c>
      <c r="B79" s="444" t="n">
        <f aca="false">IF($A$1="Peak","-",IF(BaseLoad!H78&gt;BaseLoad!$G78,B$8*PPA!$K$5*BaseLoad!$AM$9,0))</f>
        <v>0.784774826887505</v>
      </c>
      <c r="C79" s="444" t="n">
        <f aca="false">IF($A$1="Peak","-",IF(BaseLoad!I78&gt;BaseLoad!$G78,C$8*PPA!$K$5*BaseLoad!$AM$9,0))</f>
        <v>0.784774826887505</v>
      </c>
      <c r="D79" s="444" t="n">
        <f aca="false">IF($A$1="Peak","-",IF(BaseLoad!J78&gt;BaseLoad!$G78,D$8*PPA!$K$5*BaseLoad!$AM$9,0))</f>
        <v>1.56954965377501</v>
      </c>
      <c r="E79" s="444" t="n">
        <f aca="false">IF($A$1="Peak","-",IF(BaseLoad!K78&gt;BaseLoad!$G78,E$8*PPA!$K$5*BaseLoad!$AM$9,0))</f>
        <v>3.13909930755002</v>
      </c>
      <c r="F79" s="444" t="n">
        <f aca="false">IF($A$1="Peak","-",IF(BaseLoad!L78&gt;BaseLoad!$G78,F$8*PPA!$K$5*BaseLoad!$AM$9,0))</f>
        <v>3.13909930755002</v>
      </c>
      <c r="G79" s="444" t="n">
        <f aca="false">IF($A$1="Peak","-",IF(BaseLoad!M78&gt;BaseLoad!$G78,G$8*PPA!$K$5*BaseLoad!$AM$9,0))</f>
        <v>6.27819861510004</v>
      </c>
      <c r="H79" s="444" t="n">
        <f aca="false">IF($A$1="Peak","-",IF(BaseLoad!N78&gt;BaseLoad!$G78,H$8*PPA!$K$5*BaseLoad!$AM$9,0))</f>
        <v>6.27819861510004</v>
      </c>
      <c r="I79" s="444" t="n">
        <f aca="false">IF($A$1="Peak","-",IF(BaseLoad!O78&gt;BaseLoad!$G78,I$8*PPA!$K$5*BaseLoad!$AM$9,0))</f>
        <v>6.27819861510004</v>
      </c>
      <c r="J79" s="444" t="n">
        <f aca="false">IF($A$1="Peak","-",IF(BaseLoad!P78&gt;BaseLoad!$G78,J$8*PPA!$K$5*BaseLoad!$AM$9,0))</f>
        <v>6.27819861510004</v>
      </c>
      <c r="K79" s="444" t="n">
        <f aca="false">IF($A$1="Peak","-",IF(BaseLoad!Q78&gt;BaseLoad!$G78,K$8*PPA!$K$5*BaseLoad!$AM$9,0))</f>
        <v>6.27819861510004</v>
      </c>
      <c r="L79" s="444" t="n">
        <f aca="false">IF($A$1="Peak","-",IF(BaseLoad!R78&gt;BaseLoad!$G78,L$8*PPA!$K$5*BaseLoad!$AM$9,0))</f>
        <v>6.27819861510004</v>
      </c>
      <c r="M79" s="444" t="n">
        <f aca="false">IF($A$1="Peak","-",IF(BaseLoad!S78&gt;BaseLoad!$G78,M$8*PPA!$K$5*BaseLoad!$AM$9,0))</f>
        <v>6.27819861510004</v>
      </c>
      <c r="N79" s="444" t="n">
        <f aca="false">IF($A$1="Peak","-",IF(BaseLoad!T78&gt;BaseLoad!$G78,N$8*PPA!$K$5*BaseLoad!$AM$9,0))</f>
        <v>6.27819861510004</v>
      </c>
      <c r="O79" s="444" t="n">
        <f aca="false">IF($A$1="Peak","-",IF(BaseLoad!U78&gt;BaseLoad!$G78,O$8*PPA!$K$5*BaseLoad!$AM$9,0))</f>
        <v>6.27819861510004</v>
      </c>
      <c r="P79" s="444" t="n">
        <f aca="false">IF($A$1="Peak","-",IF(BaseLoad!V78&gt;BaseLoad!$G78,P$8*PPA!$K$5*BaseLoad!$AM$9,0))</f>
        <v>6.27819861510004</v>
      </c>
      <c r="Q79" s="444" t="n">
        <f aca="false">IF($A$1="Peak","-",IF(BaseLoad!W78&gt;BaseLoad!$G78,Q$8*PPA!$K$5*BaseLoad!$AM$9,0))</f>
        <v>6.27819861510004</v>
      </c>
      <c r="R79" s="444" t="n">
        <f aca="false">IF($A$1="Peak","-",IF(BaseLoad!X78&gt;BaseLoad!$G78,R$8*PPA!$K$5*BaseLoad!$AM$9,0))</f>
        <v>6.27819861510004</v>
      </c>
      <c r="S79" s="444" t="n">
        <f aca="false">IF($A$1="Peak","-",IF(BaseLoad!Y78&gt;BaseLoad!$G78,S$8*PPA!$K$5*BaseLoad!$AM$9,0))</f>
        <v>6.27819861510004</v>
      </c>
      <c r="T79" s="444" t="n">
        <f aca="false">IF($A$1="Peak","-",IF(BaseLoad!Z78&gt;BaseLoad!$G78,T$8*PPA!$K$5*BaseLoad!$AM$9,0))</f>
        <v>6.27819861510004</v>
      </c>
      <c r="U79" s="444" t="n">
        <f aca="false">IF($A$1="Peak","-",IF(BaseLoad!AA78&gt;BaseLoad!$G78,U$8*PPA!$K$5*BaseLoad!$AM$9,0))</f>
        <v>17.2650461915251</v>
      </c>
      <c r="V79" s="444" t="n">
        <f aca="false">SUM(B79:U79)</f>
        <v>114.577124725576</v>
      </c>
      <c r="W79" s="444" t="n">
        <f aca="false">IF($A$1="Peak","-",(730*PPA!$G$4*BaseLoad!$AP$9))</f>
        <v>421.050430876474</v>
      </c>
      <c r="X79" s="444" t="n">
        <f aca="false">SUM(V79:W79)</f>
        <v>535.62755560205</v>
      </c>
      <c r="Y79" s="444"/>
    </row>
    <row r="80" customFormat="false" ht="12.75" hidden="false" customHeight="false" outlineLevel="0" collapsed="false">
      <c r="A80" s="399" t="n">
        <f aca="false">A79+30.417</f>
        <v>38669.19</v>
      </c>
      <c r="B80" s="444" t="n">
        <f aca="false">IF($A$1="Peak","-",IF(BaseLoad!H79&gt;BaseLoad!$G79,B$8*PPA!$K$5*BaseLoad!$AM$9,0))</f>
        <v>0.784774826887505</v>
      </c>
      <c r="C80" s="444" t="n">
        <f aca="false">IF($A$1="Peak","-",IF(BaseLoad!I79&gt;BaseLoad!$G79,C$8*PPA!$K$5*BaseLoad!$AM$9,0))</f>
        <v>0.784774826887505</v>
      </c>
      <c r="D80" s="444" t="n">
        <f aca="false">IF($A$1="Peak","-",IF(BaseLoad!J79&gt;BaseLoad!$G79,D$8*PPA!$K$5*BaseLoad!$AM$9,0))</f>
        <v>1.56954965377501</v>
      </c>
      <c r="E80" s="444" t="n">
        <f aca="false">IF($A$1="Peak","-",IF(BaseLoad!K79&gt;BaseLoad!$G79,E$8*PPA!$K$5*BaseLoad!$AM$9,0))</f>
        <v>3.13909930755002</v>
      </c>
      <c r="F80" s="444" t="n">
        <f aca="false">IF($A$1="Peak","-",IF(BaseLoad!L79&gt;BaseLoad!$G79,F$8*PPA!$K$5*BaseLoad!$AM$9,0))</f>
        <v>3.13909930755002</v>
      </c>
      <c r="G80" s="444" t="n">
        <f aca="false">IF($A$1="Peak","-",IF(BaseLoad!M79&gt;BaseLoad!$G79,G$8*PPA!$K$5*BaseLoad!$AM$9,0))</f>
        <v>6.27819861510004</v>
      </c>
      <c r="H80" s="444" t="n">
        <f aca="false">IF($A$1="Peak","-",IF(BaseLoad!N79&gt;BaseLoad!$G79,H$8*PPA!$K$5*BaseLoad!$AM$9,0))</f>
        <v>6.27819861510004</v>
      </c>
      <c r="I80" s="444" t="n">
        <f aca="false">IF($A$1="Peak","-",IF(BaseLoad!O79&gt;BaseLoad!$G79,I$8*PPA!$K$5*BaseLoad!$AM$9,0))</f>
        <v>6.27819861510004</v>
      </c>
      <c r="J80" s="444" t="n">
        <f aca="false">IF($A$1="Peak","-",IF(BaseLoad!P79&gt;BaseLoad!$G79,J$8*PPA!$K$5*BaseLoad!$AM$9,0))</f>
        <v>6.27819861510004</v>
      </c>
      <c r="K80" s="444" t="n">
        <f aca="false">IF($A$1="Peak","-",IF(BaseLoad!Q79&gt;BaseLoad!$G79,K$8*PPA!$K$5*BaseLoad!$AM$9,0))</f>
        <v>6.27819861510004</v>
      </c>
      <c r="L80" s="444" t="n">
        <f aca="false">IF($A$1="Peak","-",IF(BaseLoad!R79&gt;BaseLoad!$G79,L$8*PPA!$K$5*BaseLoad!$AM$9,0))</f>
        <v>6.27819861510004</v>
      </c>
      <c r="M80" s="444" t="n">
        <f aca="false">IF($A$1="Peak","-",IF(BaseLoad!S79&gt;BaseLoad!$G79,M$8*PPA!$K$5*BaseLoad!$AM$9,0))</f>
        <v>6.27819861510004</v>
      </c>
      <c r="N80" s="444" t="n">
        <f aca="false">IF($A$1="Peak","-",IF(BaseLoad!T79&gt;BaseLoad!$G79,N$8*PPA!$K$5*BaseLoad!$AM$9,0))</f>
        <v>6.27819861510004</v>
      </c>
      <c r="O80" s="444" t="n">
        <f aca="false">IF($A$1="Peak","-",IF(BaseLoad!U79&gt;BaseLoad!$G79,O$8*PPA!$K$5*BaseLoad!$AM$9,0))</f>
        <v>6.27819861510004</v>
      </c>
      <c r="P80" s="444" t="n">
        <f aca="false">IF($A$1="Peak","-",IF(BaseLoad!V79&gt;BaseLoad!$G79,P$8*PPA!$K$5*BaseLoad!$AM$9,0))</f>
        <v>6.27819861510004</v>
      </c>
      <c r="Q80" s="444" t="n">
        <f aca="false">IF($A$1="Peak","-",IF(BaseLoad!W79&gt;BaseLoad!$G79,Q$8*PPA!$K$5*BaseLoad!$AM$9,0))</f>
        <v>6.27819861510004</v>
      </c>
      <c r="R80" s="444" t="n">
        <f aca="false">IF($A$1="Peak","-",IF(BaseLoad!X79&gt;BaseLoad!$G79,R$8*PPA!$K$5*BaseLoad!$AM$9,0))</f>
        <v>6.27819861510004</v>
      </c>
      <c r="S80" s="444" t="n">
        <f aca="false">IF($A$1="Peak","-",IF(BaseLoad!Y79&gt;BaseLoad!$G79,S$8*PPA!$K$5*BaseLoad!$AM$9,0))</f>
        <v>6.27819861510004</v>
      </c>
      <c r="T80" s="444" t="n">
        <f aca="false">IF($A$1="Peak","-",IF(BaseLoad!Z79&gt;BaseLoad!$G79,T$8*PPA!$K$5*BaseLoad!$AM$9,0))</f>
        <v>6.27819861510004</v>
      </c>
      <c r="U80" s="444" t="n">
        <f aca="false">IF($A$1="Peak","-",IF(BaseLoad!AA79&gt;BaseLoad!$G79,U$8*PPA!$K$5*BaseLoad!$AM$9,0))</f>
        <v>17.2650461915251</v>
      </c>
      <c r="V80" s="444" t="n">
        <f aca="false">SUM(B80:U80)</f>
        <v>114.577124725576</v>
      </c>
      <c r="W80" s="444" t="n">
        <f aca="false">IF($A$1="Peak","-",(730*PPA!$G$4*BaseLoad!$AP$9))</f>
        <v>421.050430876474</v>
      </c>
      <c r="X80" s="444" t="n">
        <f aca="false">SUM(V80:W80)</f>
        <v>535.62755560205</v>
      </c>
      <c r="Y80" s="444"/>
    </row>
    <row r="81" customFormat="false" ht="12.75" hidden="false" customHeight="false" outlineLevel="0" collapsed="false">
      <c r="A81" s="399" t="n">
        <f aca="false">A80+30.417</f>
        <v>38699.607</v>
      </c>
      <c r="B81" s="444" t="n">
        <f aca="false">IF($A$1="Peak","-",IF(BaseLoad!H80&gt;BaseLoad!$G80,B$8*PPA!$K$5*BaseLoad!$AM$9,0))</f>
        <v>0.784774826887505</v>
      </c>
      <c r="C81" s="444" t="n">
        <f aca="false">IF($A$1="Peak","-",IF(BaseLoad!I80&gt;BaseLoad!$G80,C$8*PPA!$K$5*BaseLoad!$AM$9,0))</f>
        <v>0.784774826887505</v>
      </c>
      <c r="D81" s="444" t="n">
        <f aca="false">IF($A$1="Peak","-",IF(BaseLoad!J80&gt;BaseLoad!$G80,D$8*PPA!$K$5*BaseLoad!$AM$9,0))</f>
        <v>1.56954965377501</v>
      </c>
      <c r="E81" s="444" t="n">
        <f aca="false">IF($A$1="Peak","-",IF(BaseLoad!K80&gt;BaseLoad!$G80,E$8*PPA!$K$5*BaseLoad!$AM$9,0))</f>
        <v>3.13909930755002</v>
      </c>
      <c r="F81" s="444" t="n">
        <f aca="false">IF($A$1="Peak","-",IF(BaseLoad!L80&gt;BaseLoad!$G80,F$8*PPA!$K$5*BaseLoad!$AM$9,0))</f>
        <v>3.13909930755002</v>
      </c>
      <c r="G81" s="444" t="n">
        <f aca="false">IF($A$1="Peak","-",IF(BaseLoad!M80&gt;BaseLoad!$G80,G$8*PPA!$K$5*BaseLoad!$AM$9,0))</f>
        <v>6.27819861510004</v>
      </c>
      <c r="H81" s="444" t="n">
        <f aca="false">IF($A$1="Peak","-",IF(BaseLoad!N80&gt;BaseLoad!$G80,H$8*PPA!$K$5*BaseLoad!$AM$9,0))</f>
        <v>6.27819861510004</v>
      </c>
      <c r="I81" s="444" t="n">
        <f aca="false">IF($A$1="Peak","-",IF(BaseLoad!O80&gt;BaseLoad!$G80,I$8*PPA!$K$5*BaseLoad!$AM$9,0))</f>
        <v>6.27819861510004</v>
      </c>
      <c r="J81" s="444" t="n">
        <f aca="false">IF($A$1="Peak","-",IF(BaseLoad!P80&gt;BaseLoad!$G80,J$8*PPA!$K$5*BaseLoad!$AM$9,0))</f>
        <v>6.27819861510004</v>
      </c>
      <c r="K81" s="444" t="n">
        <f aca="false">IF($A$1="Peak","-",IF(BaseLoad!Q80&gt;BaseLoad!$G80,K$8*PPA!$K$5*BaseLoad!$AM$9,0))</f>
        <v>6.27819861510004</v>
      </c>
      <c r="L81" s="444" t="n">
        <f aca="false">IF($A$1="Peak","-",IF(BaseLoad!R80&gt;BaseLoad!$G80,L$8*PPA!$K$5*BaseLoad!$AM$9,0))</f>
        <v>6.27819861510004</v>
      </c>
      <c r="M81" s="444" t="n">
        <f aca="false">IF($A$1="Peak","-",IF(BaseLoad!S80&gt;BaseLoad!$G80,M$8*PPA!$K$5*BaseLoad!$AM$9,0))</f>
        <v>6.27819861510004</v>
      </c>
      <c r="N81" s="444" t="n">
        <f aca="false">IF($A$1="Peak","-",IF(BaseLoad!T80&gt;BaseLoad!$G80,N$8*PPA!$K$5*BaseLoad!$AM$9,0))</f>
        <v>6.27819861510004</v>
      </c>
      <c r="O81" s="444" t="n">
        <f aca="false">IF($A$1="Peak","-",IF(BaseLoad!U80&gt;BaseLoad!$G80,O$8*PPA!$K$5*BaseLoad!$AM$9,0))</f>
        <v>6.27819861510004</v>
      </c>
      <c r="P81" s="444" t="n">
        <f aca="false">IF($A$1="Peak","-",IF(BaseLoad!V80&gt;BaseLoad!$G80,P$8*PPA!$K$5*BaseLoad!$AM$9,0))</f>
        <v>6.27819861510004</v>
      </c>
      <c r="Q81" s="444" t="n">
        <f aca="false">IF($A$1="Peak","-",IF(BaseLoad!W80&gt;BaseLoad!$G80,Q$8*PPA!$K$5*BaseLoad!$AM$9,0))</f>
        <v>6.27819861510004</v>
      </c>
      <c r="R81" s="444" t="n">
        <f aca="false">IF($A$1="Peak","-",IF(BaseLoad!X80&gt;BaseLoad!$G80,R$8*PPA!$K$5*BaseLoad!$AM$9,0))</f>
        <v>6.27819861510004</v>
      </c>
      <c r="S81" s="444" t="n">
        <f aca="false">IF($A$1="Peak","-",IF(BaseLoad!Y80&gt;BaseLoad!$G80,S$8*PPA!$K$5*BaseLoad!$AM$9,0))</f>
        <v>6.27819861510004</v>
      </c>
      <c r="T81" s="444" t="n">
        <f aca="false">IF($A$1="Peak","-",IF(BaseLoad!Z80&gt;BaseLoad!$G80,T$8*PPA!$K$5*BaseLoad!$AM$9,0))</f>
        <v>6.27819861510004</v>
      </c>
      <c r="U81" s="444" t="n">
        <f aca="false">IF($A$1="Peak","-",IF(BaseLoad!AA80&gt;BaseLoad!$G80,U$8*PPA!$K$5*BaseLoad!$AM$9,0))</f>
        <v>17.2650461915251</v>
      </c>
      <c r="V81" s="444" t="n">
        <f aca="false">SUM(B81:U81)</f>
        <v>114.577124725576</v>
      </c>
      <c r="W81" s="444" t="n">
        <f aca="false">IF($A$1="Peak","-",(730*PPA!$G$4*BaseLoad!$AP$9))</f>
        <v>421.050430876474</v>
      </c>
      <c r="X81" s="444" t="n">
        <f aca="false">SUM(V81:W81)</f>
        <v>535.62755560205</v>
      </c>
      <c r="Y81" s="444" t="n">
        <f aca="false">SUM(X70:X81)</f>
        <v>6427.53066722459</v>
      </c>
    </row>
    <row r="82" customFormat="false" ht="12.75" hidden="false" customHeight="false" outlineLevel="0" collapsed="false">
      <c r="A82" s="399" t="n">
        <f aca="false">A81+30.417</f>
        <v>38730.024</v>
      </c>
      <c r="B82" s="435" t="n">
        <f aca="false">IF($A$1="Peak","-",IF(BaseLoad!H81&gt;BaseLoad!$G81,B$8*BaseLoad!$AM$9,0))</f>
        <v>3.63423166230696</v>
      </c>
      <c r="C82" s="435" t="n">
        <f aca="false">IF($A$1="Peak","-",IF(BaseLoad!I81&gt;BaseLoad!$G81,C$8*BaseLoad!$AM$9,0))</f>
        <v>3.63423166230696</v>
      </c>
      <c r="D82" s="435" t="n">
        <f aca="false">IF($A$1="Peak","-",IF(BaseLoad!J81&gt;BaseLoad!$G81,D$8*BaseLoad!$AM$9,0))</f>
        <v>7.26846332461391</v>
      </c>
      <c r="E82" s="435" t="n">
        <f aca="false">IF($A$1="Peak","-",IF(BaseLoad!K81&gt;BaseLoad!$G81,E$8*BaseLoad!$AM$9,0))</f>
        <v>14.5369266492278</v>
      </c>
      <c r="F82" s="435" t="n">
        <f aca="false">IF($A$1="Peak","-",IF(BaseLoad!L81&gt;BaseLoad!$G81,F$8*BaseLoad!$AM$9,0))</f>
        <v>14.5369266492278</v>
      </c>
      <c r="G82" s="435" t="n">
        <f aca="false">IF($A$1="Peak","-",IF(BaseLoad!M81&gt;BaseLoad!$G81,G$8*BaseLoad!$AM$9,0))</f>
        <v>29.0738532984557</v>
      </c>
      <c r="H82" s="435" t="n">
        <f aca="false">IF($A$1="Peak","-",IF(BaseLoad!N81&gt;BaseLoad!$G81,H$8*BaseLoad!$AM$9,0))</f>
        <v>29.0738532984557</v>
      </c>
      <c r="I82" s="435" t="n">
        <f aca="false">IF($A$1="Peak","-",IF(BaseLoad!O81&gt;BaseLoad!$G81,I$8*BaseLoad!$AM$9,0))</f>
        <v>29.0738532984557</v>
      </c>
      <c r="J82" s="435" t="n">
        <f aca="false">IF($A$1="Peak","-",IF(BaseLoad!P81&gt;BaseLoad!$G81,J$8*BaseLoad!$AM$9,0))</f>
        <v>29.0738532984557</v>
      </c>
      <c r="K82" s="435" t="n">
        <f aca="false">IF($A$1="Peak","-",IF(BaseLoad!Q81&gt;BaseLoad!$G81,K$8*BaseLoad!$AM$9,0))</f>
        <v>29.0738532984557</v>
      </c>
      <c r="L82" s="435" t="n">
        <f aca="false">IF($A$1="Peak","-",IF(BaseLoad!R81&gt;BaseLoad!$G81,L$8*BaseLoad!$AM$9,0))</f>
        <v>29.0738532984557</v>
      </c>
      <c r="M82" s="435" t="n">
        <f aca="false">IF($A$1="Peak","-",IF(BaseLoad!S81&gt;BaseLoad!$G81,M$8*BaseLoad!$AM$9,0))</f>
        <v>29.0738532984557</v>
      </c>
      <c r="N82" s="435" t="n">
        <f aca="false">IF($A$1="Peak","-",IF(BaseLoad!T81&gt;BaseLoad!$G81,N$8*BaseLoad!$AM$9,0))</f>
        <v>29.0738532984557</v>
      </c>
      <c r="O82" s="435" t="n">
        <f aca="false">IF($A$1="Peak","-",IF(BaseLoad!U81&gt;BaseLoad!$G81,O$8*BaseLoad!$AM$9,0))</f>
        <v>29.0738532984557</v>
      </c>
      <c r="P82" s="435" t="n">
        <f aca="false">IF($A$1="Peak","-",IF(BaseLoad!V81&gt;BaseLoad!$G81,P$8*BaseLoad!$AM$9,0))</f>
        <v>29.0738532984557</v>
      </c>
      <c r="Q82" s="435" t="n">
        <f aca="false">IF($A$1="Peak","-",IF(BaseLoad!W81&gt;BaseLoad!$G81,Q$8*BaseLoad!$AM$9,0))</f>
        <v>29.0738532984557</v>
      </c>
      <c r="R82" s="435" t="n">
        <f aca="false">IF($A$1="Peak","-",IF(BaseLoad!X81&gt;BaseLoad!$G81,R$8*BaseLoad!$AM$9,0))</f>
        <v>29.0738532984557</v>
      </c>
      <c r="S82" s="435" t="n">
        <f aca="false">IF($A$1="Peak","-",IF(BaseLoad!Y81&gt;BaseLoad!$G81,S$8*BaseLoad!$AM$9,0))</f>
        <v>29.0738532984557</v>
      </c>
      <c r="T82" s="435" t="n">
        <f aca="false">IF($A$1="Peak","-",IF(BaseLoad!Z81&gt;BaseLoad!$G81,T$8*BaseLoad!$AM$9,0))</f>
        <v>29.0738532984557</v>
      </c>
      <c r="U82" s="435" t="n">
        <f aca="false">IF($A$1="Peak","-",IF(BaseLoad!AA81&gt;BaseLoad!$G81,U$8*BaseLoad!$AM$9,0))</f>
        <v>79.9530965707531</v>
      </c>
      <c r="V82" s="435" t="n">
        <f aca="false">SUM(B82:U82)</f>
        <v>530.597822696816</v>
      </c>
      <c r="W82" s="435"/>
      <c r="X82" s="435"/>
      <c r="Y82" s="435"/>
    </row>
    <row r="83" customFormat="false" ht="12.75" hidden="false" customHeight="false" outlineLevel="0" collapsed="false">
      <c r="A83" s="399" t="n">
        <f aca="false">A82+30.417</f>
        <v>38760.441</v>
      </c>
      <c r="B83" s="435" t="n">
        <f aca="false">IF($A$1="Peak","-",IF(BaseLoad!H82&gt;BaseLoad!$G82,B$8*BaseLoad!$AM$9,0))</f>
        <v>3.63423166230696</v>
      </c>
      <c r="C83" s="435" t="n">
        <f aca="false">IF($A$1="Peak","-",IF(BaseLoad!I82&gt;BaseLoad!$G82,C$8*BaseLoad!$AM$9,0))</f>
        <v>3.63423166230696</v>
      </c>
      <c r="D83" s="435" t="n">
        <f aca="false">IF($A$1="Peak","-",IF(BaseLoad!J82&gt;BaseLoad!$G82,D$8*BaseLoad!$AM$9,0))</f>
        <v>7.26846332461391</v>
      </c>
      <c r="E83" s="435" t="n">
        <f aca="false">IF($A$1="Peak","-",IF(BaseLoad!K82&gt;BaseLoad!$G82,E$8*BaseLoad!$AM$9,0))</f>
        <v>14.5369266492278</v>
      </c>
      <c r="F83" s="435" t="n">
        <f aca="false">IF($A$1="Peak","-",IF(BaseLoad!L82&gt;BaseLoad!$G82,F$8*BaseLoad!$AM$9,0))</f>
        <v>14.5369266492278</v>
      </c>
      <c r="G83" s="435" t="n">
        <f aca="false">IF($A$1="Peak","-",IF(BaseLoad!M82&gt;BaseLoad!$G82,G$8*BaseLoad!$AM$9,0))</f>
        <v>29.0738532984557</v>
      </c>
      <c r="H83" s="435" t="n">
        <f aca="false">IF($A$1="Peak","-",IF(BaseLoad!N82&gt;BaseLoad!$G82,H$8*BaseLoad!$AM$9,0))</f>
        <v>29.0738532984557</v>
      </c>
      <c r="I83" s="435" t="n">
        <f aca="false">IF($A$1="Peak","-",IF(BaseLoad!O82&gt;BaseLoad!$G82,I$8*BaseLoad!$AM$9,0))</f>
        <v>29.0738532984557</v>
      </c>
      <c r="J83" s="435" t="n">
        <f aca="false">IF($A$1="Peak","-",IF(BaseLoad!P82&gt;BaseLoad!$G82,J$8*BaseLoad!$AM$9,0))</f>
        <v>29.0738532984557</v>
      </c>
      <c r="K83" s="435" t="n">
        <f aca="false">IF($A$1="Peak","-",IF(BaseLoad!Q82&gt;BaseLoad!$G82,K$8*BaseLoad!$AM$9,0))</f>
        <v>29.0738532984557</v>
      </c>
      <c r="L83" s="435" t="n">
        <f aca="false">IF($A$1="Peak","-",IF(BaseLoad!R82&gt;BaseLoad!$G82,L$8*BaseLoad!$AM$9,0))</f>
        <v>29.0738532984557</v>
      </c>
      <c r="M83" s="435" t="n">
        <f aca="false">IF($A$1="Peak","-",IF(BaseLoad!S82&gt;BaseLoad!$G82,M$8*BaseLoad!$AM$9,0))</f>
        <v>29.0738532984557</v>
      </c>
      <c r="N83" s="435" t="n">
        <f aca="false">IF($A$1="Peak","-",IF(BaseLoad!T82&gt;BaseLoad!$G82,N$8*BaseLoad!$AM$9,0))</f>
        <v>29.0738532984557</v>
      </c>
      <c r="O83" s="435" t="n">
        <f aca="false">IF($A$1="Peak","-",IF(BaseLoad!U82&gt;BaseLoad!$G82,O$8*BaseLoad!$AM$9,0))</f>
        <v>29.0738532984557</v>
      </c>
      <c r="P83" s="435" t="n">
        <f aca="false">IF($A$1="Peak","-",IF(BaseLoad!V82&gt;BaseLoad!$G82,P$8*BaseLoad!$AM$9,0))</f>
        <v>29.0738532984557</v>
      </c>
      <c r="Q83" s="435" t="n">
        <f aca="false">IF($A$1="Peak","-",IF(BaseLoad!W82&gt;BaseLoad!$G82,Q$8*BaseLoad!$AM$9,0))</f>
        <v>29.0738532984557</v>
      </c>
      <c r="R83" s="435" t="n">
        <f aca="false">IF($A$1="Peak","-",IF(BaseLoad!X82&gt;BaseLoad!$G82,R$8*BaseLoad!$AM$9,0))</f>
        <v>29.0738532984557</v>
      </c>
      <c r="S83" s="435" t="n">
        <f aca="false">IF($A$1="Peak","-",IF(BaseLoad!Y82&gt;BaseLoad!$G82,S$8*BaseLoad!$AM$9,0))</f>
        <v>29.0738532984557</v>
      </c>
      <c r="T83" s="435" t="n">
        <f aca="false">IF($A$1="Peak","-",IF(BaseLoad!Z82&gt;BaseLoad!$G82,T$8*BaseLoad!$AM$9,0))</f>
        <v>29.0738532984557</v>
      </c>
      <c r="U83" s="435" t="n">
        <f aca="false">IF($A$1="Peak","-",IF(BaseLoad!AA82&gt;BaseLoad!$G82,U$8*BaseLoad!$AM$9,0))</f>
        <v>79.9530965707531</v>
      </c>
      <c r="V83" s="435" t="n">
        <f aca="false">SUM(B83:U83)</f>
        <v>530.597822696816</v>
      </c>
      <c r="W83" s="435"/>
      <c r="X83" s="435"/>
      <c r="Y83" s="435"/>
    </row>
    <row r="84" customFormat="false" ht="12.75" hidden="false" customHeight="false" outlineLevel="0" collapsed="false">
      <c r="A84" s="399" t="n">
        <f aca="false">A83+30.417</f>
        <v>38790.858</v>
      </c>
      <c r="B84" s="435" t="n">
        <f aca="false">IF($A$1="Peak","-",IF(BaseLoad!H83&gt;BaseLoad!$G83,B$8*BaseLoad!$AM$9,0))</f>
        <v>3.63423166230696</v>
      </c>
      <c r="C84" s="435" t="n">
        <f aca="false">IF($A$1="Peak","-",IF(BaseLoad!I83&gt;BaseLoad!$G83,C$8*BaseLoad!$AM$9,0))</f>
        <v>3.63423166230696</v>
      </c>
      <c r="D84" s="435" t="n">
        <f aca="false">IF($A$1="Peak","-",IF(BaseLoad!J83&gt;BaseLoad!$G83,D$8*BaseLoad!$AM$9,0))</f>
        <v>7.26846332461391</v>
      </c>
      <c r="E84" s="435" t="n">
        <f aca="false">IF($A$1="Peak","-",IF(BaseLoad!K83&gt;BaseLoad!$G83,E$8*BaseLoad!$AM$9,0))</f>
        <v>14.5369266492278</v>
      </c>
      <c r="F84" s="435" t="n">
        <f aca="false">IF($A$1="Peak","-",IF(BaseLoad!L83&gt;BaseLoad!$G83,F$8*BaseLoad!$AM$9,0))</f>
        <v>14.5369266492278</v>
      </c>
      <c r="G84" s="435" t="n">
        <f aca="false">IF($A$1="Peak","-",IF(BaseLoad!M83&gt;BaseLoad!$G83,G$8*BaseLoad!$AM$9,0))</f>
        <v>29.0738532984557</v>
      </c>
      <c r="H84" s="435" t="n">
        <f aca="false">IF($A$1="Peak","-",IF(BaseLoad!N83&gt;BaseLoad!$G83,H$8*BaseLoad!$AM$9,0))</f>
        <v>29.0738532984557</v>
      </c>
      <c r="I84" s="435" t="n">
        <f aca="false">IF($A$1="Peak","-",IF(BaseLoad!O83&gt;BaseLoad!$G83,I$8*BaseLoad!$AM$9,0))</f>
        <v>29.0738532984557</v>
      </c>
      <c r="J84" s="435" t="n">
        <f aca="false">IF($A$1="Peak","-",IF(BaseLoad!P83&gt;BaseLoad!$G83,J$8*BaseLoad!$AM$9,0))</f>
        <v>29.0738532984557</v>
      </c>
      <c r="K84" s="435" t="n">
        <f aca="false">IF($A$1="Peak","-",IF(BaseLoad!Q83&gt;BaseLoad!$G83,K$8*BaseLoad!$AM$9,0))</f>
        <v>29.0738532984557</v>
      </c>
      <c r="L84" s="435" t="n">
        <f aca="false">IF($A$1="Peak","-",IF(BaseLoad!R83&gt;BaseLoad!$G83,L$8*BaseLoad!$AM$9,0))</f>
        <v>29.0738532984557</v>
      </c>
      <c r="M84" s="435" t="n">
        <f aca="false">IF($A$1="Peak","-",IF(BaseLoad!S83&gt;BaseLoad!$G83,M$8*BaseLoad!$AM$9,0))</f>
        <v>29.0738532984557</v>
      </c>
      <c r="N84" s="435" t="n">
        <f aca="false">IF($A$1="Peak","-",IF(BaseLoad!T83&gt;BaseLoad!$G83,N$8*BaseLoad!$AM$9,0))</f>
        <v>29.0738532984557</v>
      </c>
      <c r="O84" s="435" t="n">
        <f aca="false">IF($A$1="Peak","-",IF(BaseLoad!U83&gt;BaseLoad!$G83,O$8*BaseLoad!$AM$9,0))</f>
        <v>29.0738532984557</v>
      </c>
      <c r="P84" s="435" t="n">
        <f aca="false">IF($A$1="Peak","-",IF(BaseLoad!V83&gt;BaseLoad!$G83,P$8*BaseLoad!$AM$9,0))</f>
        <v>29.0738532984557</v>
      </c>
      <c r="Q84" s="435" t="n">
        <f aca="false">IF($A$1="Peak","-",IF(BaseLoad!W83&gt;BaseLoad!$G83,Q$8*BaseLoad!$AM$9,0))</f>
        <v>29.0738532984557</v>
      </c>
      <c r="R84" s="435" t="n">
        <f aca="false">IF($A$1="Peak","-",IF(BaseLoad!X83&gt;BaseLoad!$G83,R$8*BaseLoad!$AM$9,0))</f>
        <v>29.0738532984557</v>
      </c>
      <c r="S84" s="435" t="n">
        <f aca="false">IF($A$1="Peak","-",IF(BaseLoad!Y83&gt;BaseLoad!$G83,S$8*BaseLoad!$AM$9,0))</f>
        <v>29.0738532984557</v>
      </c>
      <c r="T84" s="435" t="n">
        <f aca="false">IF($A$1="Peak","-",IF(BaseLoad!Z83&gt;BaseLoad!$G83,T$8*BaseLoad!$AM$9,0))</f>
        <v>29.0738532984557</v>
      </c>
      <c r="U84" s="435" t="n">
        <f aca="false">IF($A$1="Peak","-",IF(BaseLoad!AA83&gt;BaseLoad!$G83,U$8*BaseLoad!$AM$9,0))</f>
        <v>79.9530965707531</v>
      </c>
      <c r="V84" s="435" t="n">
        <f aca="false">SUM(B84:U84)</f>
        <v>530.597822696816</v>
      </c>
      <c r="W84" s="435"/>
      <c r="X84" s="435"/>
      <c r="Y84" s="435"/>
    </row>
    <row r="85" customFormat="false" ht="12.75" hidden="false" customHeight="false" outlineLevel="0" collapsed="false">
      <c r="A85" s="399" t="n">
        <f aca="false">A84+30.417</f>
        <v>38821.275</v>
      </c>
      <c r="B85" s="435" t="n">
        <f aca="false">IF($A$1="Peak","-",IF(BaseLoad!H84&gt;BaseLoad!$G84,B$8*BaseLoad!$AM$9,0))</f>
        <v>3.63423166230696</v>
      </c>
      <c r="C85" s="435" t="n">
        <f aca="false">IF($A$1="Peak","-",IF(BaseLoad!I84&gt;BaseLoad!$G84,C$8*BaseLoad!$AM$9,0))</f>
        <v>3.63423166230696</v>
      </c>
      <c r="D85" s="435" t="n">
        <f aca="false">IF($A$1="Peak","-",IF(BaseLoad!J84&gt;BaseLoad!$G84,D$8*BaseLoad!$AM$9,0))</f>
        <v>7.26846332461391</v>
      </c>
      <c r="E85" s="435" t="n">
        <f aca="false">IF($A$1="Peak","-",IF(BaseLoad!K84&gt;BaseLoad!$G84,E$8*BaseLoad!$AM$9,0))</f>
        <v>14.5369266492278</v>
      </c>
      <c r="F85" s="435" t="n">
        <f aca="false">IF($A$1="Peak","-",IF(BaseLoad!L84&gt;BaseLoad!$G84,F$8*BaseLoad!$AM$9,0))</f>
        <v>14.5369266492278</v>
      </c>
      <c r="G85" s="435" t="n">
        <f aca="false">IF($A$1="Peak","-",IF(BaseLoad!M84&gt;BaseLoad!$G84,G$8*BaseLoad!$AM$9,0))</f>
        <v>29.0738532984557</v>
      </c>
      <c r="H85" s="435" t="n">
        <f aca="false">IF($A$1="Peak","-",IF(BaseLoad!N84&gt;BaseLoad!$G84,H$8*BaseLoad!$AM$9,0))</f>
        <v>29.0738532984557</v>
      </c>
      <c r="I85" s="435" t="n">
        <f aca="false">IF($A$1="Peak","-",IF(BaseLoad!O84&gt;BaseLoad!$G84,I$8*BaseLoad!$AM$9,0))</f>
        <v>29.0738532984557</v>
      </c>
      <c r="J85" s="435" t="n">
        <f aca="false">IF($A$1="Peak","-",IF(BaseLoad!P84&gt;BaseLoad!$G84,J$8*BaseLoad!$AM$9,0))</f>
        <v>29.0738532984557</v>
      </c>
      <c r="K85" s="435" t="n">
        <f aca="false">IF($A$1="Peak","-",IF(BaseLoad!Q84&gt;BaseLoad!$G84,K$8*BaseLoad!$AM$9,0))</f>
        <v>29.0738532984557</v>
      </c>
      <c r="L85" s="435" t="n">
        <f aca="false">IF($A$1="Peak","-",IF(BaseLoad!R84&gt;BaseLoad!$G84,L$8*BaseLoad!$AM$9,0))</f>
        <v>29.0738532984557</v>
      </c>
      <c r="M85" s="435" t="n">
        <f aca="false">IF($A$1="Peak","-",IF(BaseLoad!S84&gt;BaseLoad!$G84,M$8*BaseLoad!$AM$9,0))</f>
        <v>29.0738532984557</v>
      </c>
      <c r="N85" s="435" t="n">
        <f aca="false">IF($A$1="Peak","-",IF(BaseLoad!T84&gt;BaseLoad!$G84,N$8*BaseLoad!$AM$9,0))</f>
        <v>29.0738532984557</v>
      </c>
      <c r="O85" s="435" t="n">
        <f aca="false">IF($A$1="Peak","-",IF(BaseLoad!U84&gt;BaseLoad!$G84,O$8*BaseLoad!$AM$9,0))</f>
        <v>29.0738532984557</v>
      </c>
      <c r="P85" s="435" t="n">
        <f aca="false">IF($A$1="Peak","-",IF(BaseLoad!V84&gt;BaseLoad!$G84,P$8*BaseLoad!$AM$9,0))</f>
        <v>29.0738532984557</v>
      </c>
      <c r="Q85" s="435" t="n">
        <f aca="false">IF($A$1="Peak","-",IF(BaseLoad!W84&gt;BaseLoad!$G84,Q$8*BaseLoad!$AM$9,0))</f>
        <v>29.0738532984557</v>
      </c>
      <c r="R85" s="435" t="n">
        <f aca="false">IF($A$1="Peak","-",IF(BaseLoad!X84&gt;BaseLoad!$G84,R$8*BaseLoad!$AM$9,0))</f>
        <v>29.0738532984557</v>
      </c>
      <c r="S85" s="435" t="n">
        <f aca="false">IF($A$1="Peak","-",IF(BaseLoad!Y84&gt;BaseLoad!$G84,S$8*BaseLoad!$AM$9,0))</f>
        <v>29.0738532984557</v>
      </c>
      <c r="T85" s="435" t="n">
        <f aca="false">IF($A$1="Peak","-",IF(BaseLoad!Z84&gt;BaseLoad!$G84,T$8*BaseLoad!$AM$9,0))</f>
        <v>29.0738532984557</v>
      </c>
      <c r="U85" s="435" t="n">
        <f aca="false">IF($A$1="Peak","-",IF(BaseLoad!AA84&gt;BaseLoad!$G84,U$8*BaseLoad!$AM$9,0))</f>
        <v>79.9530965707531</v>
      </c>
      <c r="V85" s="435" t="n">
        <f aca="false">SUM(B85:U85)</f>
        <v>530.597822696816</v>
      </c>
      <c r="W85" s="435"/>
      <c r="X85" s="435"/>
      <c r="Y85" s="435"/>
    </row>
    <row r="86" customFormat="false" ht="12.75" hidden="false" customHeight="false" outlineLevel="0" collapsed="false">
      <c r="A86" s="399" t="n">
        <f aca="false">A85+30.417</f>
        <v>38851.692</v>
      </c>
      <c r="B86" s="435" t="n">
        <f aca="false">IF($A$1="Peak","-",IF(BaseLoad!H85&gt;BaseLoad!$G85,B$8*BaseLoad!$AM$9,0))</f>
        <v>3.63423166230696</v>
      </c>
      <c r="C86" s="435" t="n">
        <f aca="false">IF($A$1="Peak","-",IF(BaseLoad!I85&gt;BaseLoad!$G85,C$8*BaseLoad!$AM$9,0))</f>
        <v>3.63423166230696</v>
      </c>
      <c r="D86" s="435" t="n">
        <f aca="false">IF($A$1="Peak","-",IF(BaseLoad!J85&gt;BaseLoad!$G85,D$8*BaseLoad!$AM$9,0))</f>
        <v>7.26846332461391</v>
      </c>
      <c r="E86" s="435" t="n">
        <f aca="false">IF($A$1="Peak","-",IF(BaseLoad!K85&gt;BaseLoad!$G85,E$8*BaseLoad!$AM$9,0))</f>
        <v>14.5369266492278</v>
      </c>
      <c r="F86" s="435" t="n">
        <f aca="false">IF($A$1="Peak","-",IF(BaseLoad!L85&gt;BaseLoad!$G85,F$8*BaseLoad!$AM$9,0))</f>
        <v>14.5369266492278</v>
      </c>
      <c r="G86" s="435" t="n">
        <f aca="false">IF($A$1="Peak","-",IF(BaseLoad!M85&gt;BaseLoad!$G85,G$8*BaseLoad!$AM$9,0))</f>
        <v>29.0738532984557</v>
      </c>
      <c r="H86" s="435" t="n">
        <f aca="false">IF($A$1="Peak","-",IF(BaseLoad!N85&gt;BaseLoad!$G85,H$8*BaseLoad!$AM$9,0))</f>
        <v>29.0738532984557</v>
      </c>
      <c r="I86" s="435" t="n">
        <f aca="false">IF($A$1="Peak","-",IF(BaseLoad!O85&gt;BaseLoad!$G85,I$8*BaseLoad!$AM$9,0))</f>
        <v>29.0738532984557</v>
      </c>
      <c r="J86" s="435" t="n">
        <f aca="false">IF($A$1="Peak","-",IF(BaseLoad!P85&gt;BaseLoad!$G85,J$8*BaseLoad!$AM$9,0))</f>
        <v>29.0738532984557</v>
      </c>
      <c r="K86" s="435" t="n">
        <f aca="false">IF($A$1="Peak","-",IF(BaseLoad!Q85&gt;BaseLoad!$G85,K$8*BaseLoad!$AM$9,0))</f>
        <v>29.0738532984557</v>
      </c>
      <c r="L86" s="435" t="n">
        <f aca="false">IF($A$1="Peak","-",IF(BaseLoad!R85&gt;BaseLoad!$G85,L$8*BaseLoad!$AM$9,0))</f>
        <v>29.0738532984557</v>
      </c>
      <c r="M86" s="435" t="n">
        <f aca="false">IF($A$1="Peak","-",IF(BaseLoad!S85&gt;BaseLoad!$G85,M$8*BaseLoad!$AM$9,0))</f>
        <v>29.0738532984557</v>
      </c>
      <c r="N86" s="435" t="n">
        <f aca="false">IF($A$1="Peak","-",IF(BaseLoad!T85&gt;BaseLoad!$G85,N$8*BaseLoad!$AM$9,0))</f>
        <v>29.0738532984557</v>
      </c>
      <c r="O86" s="435" t="n">
        <f aca="false">IF($A$1="Peak","-",IF(BaseLoad!U85&gt;BaseLoad!$G85,O$8*BaseLoad!$AM$9,0))</f>
        <v>29.0738532984557</v>
      </c>
      <c r="P86" s="435" t="n">
        <f aca="false">IF($A$1="Peak","-",IF(BaseLoad!V85&gt;BaseLoad!$G85,P$8*BaseLoad!$AM$9,0))</f>
        <v>29.0738532984557</v>
      </c>
      <c r="Q86" s="435" t="n">
        <f aca="false">IF($A$1="Peak","-",IF(BaseLoad!W85&gt;BaseLoad!$G85,Q$8*BaseLoad!$AM$9,0))</f>
        <v>29.0738532984557</v>
      </c>
      <c r="R86" s="435" t="n">
        <f aca="false">IF($A$1="Peak","-",IF(BaseLoad!X85&gt;BaseLoad!$G85,R$8*BaseLoad!$AM$9,0))</f>
        <v>29.0738532984557</v>
      </c>
      <c r="S86" s="435" t="n">
        <f aca="false">IF($A$1="Peak","-",IF(BaseLoad!Y85&gt;BaseLoad!$G85,S$8*BaseLoad!$AM$9,0))</f>
        <v>29.0738532984557</v>
      </c>
      <c r="T86" s="435" t="n">
        <f aca="false">IF($A$1="Peak","-",IF(BaseLoad!Z85&gt;BaseLoad!$G85,T$8*BaseLoad!$AM$9,0))</f>
        <v>29.0738532984557</v>
      </c>
      <c r="U86" s="435" t="n">
        <f aca="false">IF($A$1="Peak","-",IF(BaseLoad!AA85&gt;BaseLoad!$G85,U$8*BaseLoad!$AM$9,0))</f>
        <v>79.9530965707531</v>
      </c>
      <c r="V86" s="435" t="n">
        <f aca="false">SUM(B86:U86)</f>
        <v>530.597822696816</v>
      </c>
      <c r="W86" s="435"/>
      <c r="X86" s="435"/>
      <c r="Y86" s="435"/>
    </row>
    <row r="87" customFormat="false" ht="12.75" hidden="false" customHeight="false" outlineLevel="0" collapsed="false">
      <c r="A87" s="399" t="n">
        <f aca="false">A86+30.417</f>
        <v>38882.109</v>
      </c>
      <c r="B87" s="435" t="n">
        <f aca="false">IF($A$1="Peak","-",IF(BaseLoad!H86&gt;BaseLoad!$G86,B$8*BaseLoad!$AM$9,0))</f>
        <v>3.63423166230696</v>
      </c>
      <c r="C87" s="435" t="n">
        <f aca="false">IF($A$1="Peak","-",IF(BaseLoad!I86&gt;BaseLoad!$G86,C$8*BaseLoad!$AM$9,0))</f>
        <v>3.63423166230696</v>
      </c>
      <c r="D87" s="435" t="n">
        <f aca="false">IF($A$1="Peak","-",IF(BaseLoad!J86&gt;BaseLoad!$G86,D$8*BaseLoad!$AM$9,0))</f>
        <v>7.26846332461391</v>
      </c>
      <c r="E87" s="435" t="n">
        <f aca="false">IF($A$1="Peak","-",IF(BaseLoad!K86&gt;BaseLoad!$G86,E$8*BaseLoad!$AM$9,0))</f>
        <v>14.5369266492278</v>
      </c>
      <c r="F87" s="435" t="n">
        <f aca="false">IF($A$1="Peak","-",IF(BaseLoad!L86&gt;BaseLoad!$G86,F$8*BaseLoad!$AM$9,0))</f>
        <v>14.5369266492278</v>
      </c>
      <c r="G87" s="435" t="n">
        <f aca="false">IF($A$1="Peak","-",IF(BaseLoad!M86&gt;BaseLoad!$G86,G$8*BaseLoad!$AM$9,0))</f>
        <v>29.0738532984557</v>
      </c>
      <c r="H87" s="435" t="n">
        <f aca="false">IF($A$1="Peak","-",IF(BaseLoad!N86&gt;BaseLoad!$G86,H$8*BaseLoad!$AM$9,0))</f>
        <v>29.0738532984557</v>
      </c>
      <c r="I87" s="435" t="n">
        <f aca="false">IF($A$1="Peak","-",IF(BaseLoad!O86&gt;BaseLoad!$G86,I$8*BaseLoad!$AM$9,0))</f>
        <v>29.0738532984557</v>
      </c>
      <c r="J87" s="435" t="n">
        <f aca="false">IF($A$1="Peak","-",IF(BaseLoad!P86&gt;BaseLoad!$G86,J$8*BaseLoad!$AM$9,0))</f>
        <v>29.0738532984557</v>
      </c>
      <c r="K87" s="435" t="n">
        <f aca="false">IF($A$1="Peak","-",IF(BaseLoad!Q86&gt;BaseLoad!$G86,K$8*BaseLoad!$AM$9,0))</f>
        <v>29.0738532984557</v>
      </c>
      <c r="L87" s="435" t="n">
        <f aca="false">IF($A$1="Peak","-",IF(BaseLoad!R86&gt;BaseLoad!$G86,L$8*BaseLoad!$AM$9,0))</f>
        <v>29.0738532984557</v>
      </c>
      <c r="M87" s="435" t="n">
        <f aca="false">IF($A$1="Peak","-",IF(BaseLoad!S86&gt;BaseLoad!$G86,M$8*BaseLoad!$AM$9,0))</f>
        <v>29.0738532984557</v>
      </c>
      <c r="N87" s="435" t="n">
        <f aca="false">IF($A$1="Peak","-",IF(BaseLoad!T86&gt;BaseLoad!$G86,N$8*BaseLoad!$AM$9,0))</f>
        <v>29.0738532984557</v>
      </c>
      <c r="O87" s="435" t="n">
        <f aca="false">IF($A$1="Peak","-",IF(BaseLoad!U86&gt;BaseLoad!$G86,O$8*BaseLoad!$AM$9,0))</f>
        <v>29.0738532984557</v>
      </c>
      <c r="P87" s="435" t="n">
        <f aca="false">IF($A$1="Peak","-",IF(BaseLoad!V86&gt;BaseLoad!$G86,P$8*BaseLoad!$AM$9,0))</f>
        <v>29.0738532984557</v>
      </c>
      <c r="Q87" s="435" t="n">
        <f aca="false">IF($A$1="Peak","-",IF(BaseLoad!W86&gt;BaseLoad!$G86,Q$8*BaseLoad!$AM$9,0))</f>
        <v>29.0738532984557</v>
      </c>
      <c r="R87" s="435" t="n">
        <f aca="false">IF($A$1="Peak","-",IF(BaseLoad!X86&gt;BaseLoad!$G86,R$8*BaseLoad!$AM$9,0))</f>
        <v>29.0738532984557</v>
      </c>
      <c r="S87" s="435" t="n">
        <f aca="false">IF($A$1="Peak","-",IF(BaseLoad!Y86&gt;BaseLoad!$G86,S$8*BaseLoad!$AM$9,0))</f>
        <v>29.0738532984557</v>
      </c>
      <c r="T87" s="435" t="n">
        <f aca="false">IF($A$1="Peak","-",IF(BaseLoad!Z86&gt;BaseLoad!$G86,T$8*BaseLoad!$AM$9,0))</f>
        <v>29.0738532984557</v>
      </c>
      <c r="U87" s="435" t="n">
        <f aca="false">IF($A$1="Peak","-",IF(BaseLoad!AA86&gt;BaseLoad!$G86,U$8*BaseLoad!$AM$9,0))</f>
        <v>79.9530965707531</v>
      </c>
      <c r="V87" s="435" t="n">
        <f aca="false">SUM(B87:U87)</f>
        <v>530.597822696816</v>
      </c>
      <c r="W87" s="435"/>
      <c r="X87" s="435"/>
      <c r="Y87" s="435"/>
    </row>
    <row r="88" customFormat="false" ht="12.75" hidden="false" customHeight="false" outlineLevel="0" collapsed="false">
      <c r="A88" s="399" t="n">
        <f aca="false">A87+30.417</f>
        <v>38912.526</v>
      </c>
      <c r="B88" s="435" t="n">
        <f aca="false">IF($A$1="Peak","-",IF(BaseLoad!H87&gt;BaseLoad!$G87,B$8*BaseLoad!$AM$9,0))</f>
        <v>3.63423166230696</v>
      </c>
      <c r="C88" s="435" t="n">
        <f aca="false">IF($A$1="Peak","-",IF(BaseLoad!I87&gt;BaseLoad!$G87,C$8*BaseLoad!$AM$9,0))</f>
        <v>3.63423166230696</v>
      </c>
      <c r="D88" s="435" t="n">
        <f aca="false">IF($A$1="Peak","-",IF(BaseLoad!J87&gt;BaseLoad!$G87,D$8*BaseLoad!$AM$9,0))</f>
        <v>7.26846332461391</v>
      </c>
      <c r="E88" s="435" t="n">
        <f aca="false">IF($A$1="Peak","-",IF(BaseLoad!K87&gt;BaseLoad!$G87,E$8*BaseLoad!$AM$9,0))</f>
        <v>14.5369266492278</v>
      </c>
      <c r="F88" s="435" t="n">
        <f aca="false">IF($A$1="Peak","-",IF(BaseLoad!L87&gt;BaseLoad!$G87,F$8*BaseLoad!$AM$9,0))</f>
        <v>14.5369266492278</v>
      </c>
      <c r="G88" s="435" t="n">
        <f aca="false">IF($A$1="Peak","-",IF(BaseLoad!M87&gt;BaseLoad!$G87,G$8*BaseLoad!$AM$9,0))</f>
        <v>29.0738532984557</v>
      </c>
      <c r="H88" s="435" t="n">
        <f aca="false">IF($A$1="Peak","-",IF(BaseLoad!N87&gt;BaseLoad!$G87,H$8*BaseLoad!$AM$9,0))</f>
        <v>29.0738532984557</v>
      </c>
      <c r="I88" s="435" t="n">
        <f aca="false">IF($A$1="Peak","-",IF(BaseLoad!O87&gt;BaseLoad!$G87,I$8*BaseLoad!$AM$9,0))</f>
        <v>29.0738532984557</v>
      </c>
      <c r="J88" s="435" t="n">
        <f aca="false">IF($A$1="Peak","-",IF(BaseLoad!P87&gt;BaseLoad!$G87,J$8*BaseLoad!$AM$9,0))</f>
        <v>29.0738532984557</v>
      </c>
      <c r="K88" s="435" t="n">
        <f aca="false">IF($A$1="Peak","-",IF(BaseLoad!Q87&gt;BaseLoad!$G87,K$8*BaseLoad!$AM$9,0))</f>
        <v>29.0738532984557</v>
      </c>
      <c r="L88" s="435" t="n">
        <f aca="false">IF($A$1="Peak","-",IF(BaseLoad!R87&gt;BaseLoad!$G87,L$8*BaseLoad!$AM$9,0))</f>
        <v>29.0738532984557</v>
      </c>
      <c r="M88" s="435" t="n">
        <f aca="false">IF($A$1="Peak","-",IF(BaseLoad!S87&gt;BaseLoad!$G87,M$8*BaseLoad!$AM$9,0))</f>
        <v>29.0738532984557</v>
      </c>
      <c r="N88" s="435" t="n">
        <f aca="false">IF($A$1="Peak","-",IF(BaseLoad!T87&gt;BaseLoad!$G87,N$8*BaseLoad!$AM$9,0))</f>
        <v>29.0738532984557</v>
      </c>
      <c r="O88" s="435" t="n">
        <f aca="false">IF($A$1="Peak","-",IF(BaseLoad!U87&gt;BaseLoad!$G87,O$8*BaseLoad!$AM$9,0))</f>
        <v>29.0738532984557</v>
      </c>
      <c r="P88" s="435" t="n">
        <f aca="false">IF($A$1="Peak","-",IF(BaseLoad!V87&gt;BaseLoad!$G87,P$8*BaseLoad!$AM$9,0))</f>
        <v>29.0738532984557</v>
      </c>
      <c r="Q88" s="435" t="n">
        <f aca="false">IF($A$1="Peak","-",IF(BaseLoad!W87&gt;BaseLoad!$G87,Q$8*BaseLoad!$AM$9,0))</f>
        <v>29.0738532984557</v>
      </c>
      <c r="R88" s="435" t="n">
        <f aca="false">IF($A$1="Peak","-",IF(BaseLoad!X87&gt;BaseLoad!$G87,R$8*BaseLoad!$AM$9,0))</f>
        <v>29.0738532984557</v>
      </c>
      <c r="S88" s="435" t="n">
        <f aca="false">IF($A$1="Peak","-",IF(BaseLoad!Y87&gt;BaseLoad!$G87,S$8*BaseLoad!$AM$9,0))</f>
        <v>29.0738532984557</v>
      </c>
      <c r="T88" s="435" t="n">
        <f aca="false">IF($A$1="Peak","-",IF(BaseLoad!Z87&gt;BaseLoad!$G87,T$8*BaseLoad!$AM$9,0))</f>
        <v>29.0738532984557</v>
      </c>
      <c r="U88" s="435" t="n">
        <f aca="false">IF($A$1="Peak","-",IF(BaseLoad!AA87&gt;BaseLoad!$G87,U$8*BaseLoad!$AM$9,0))</f>
        <v>79.9530965707531</v>
      </c>
      <c r="V88" s="435" t="n">
        <f aca="false">SUM(B88:U88)</f>
        <v>530.597822696816</v>
      </c>
      <c r="W88" s="435"/>
      <c r="X88" s="435"/>
      <c r="Y88" s="435"/>
    </row>
    <row r="89" customFormat="false" ht="12.75" hidden="false" customHeight="false" outlineLevel="0" collapsed="false">
      <c r="A89" s="399" t="n">
        <f aca="false">A88+30.417</f>
        <v>38942.943</v>
      </c>
      <c r="B89" s="435" t="n">
        <f aca="false">IF($A$1="Peak","-",IF(BaseLoad!H88&gt;BaseLoad!$G88,B$8*BaseLoad!$AM$9,0))</f>
        <v>3.63423166230696</v>
      </c>
      <c r="C89" s="435" t="n">
        <f aca="false">IF($A$1="Peak","-",IF(BaseLoad!I88&gt;BaseLoad!$G88,C$8*BaseLoad!$AM$9,0))</f>
        <v>3.63423166230696</v>
      </c>
      <c r="D89" s="435" t="n">
        <f aca="false">IF($A$1="Peak","-",IF(BaseLoad!J88&gt;BaseLoad!$G88,D$8*BaseLoad!$AM$9,0))</f>
        <v>7.26846332461391</v>
      </c>
      <c r="E89" s="435" t="n">
        <f aca="false">IF($A$1="Peak","-",IF(BaseLoad!K88&gt;BaseLoad!$G88,E$8*BaseLoad!$AM$9,0))</f>
        <v>14.5369266492278</v>
      </c>
      <c r="F89" s="435" t="n">
        <f aca="false">IF($A$1="Peak","-",IF(BaseLoad!L88&gt;BaseLoad!$G88,F$8*BaseLoad!$AM$9,0))</f>
        <v>14.5369266492278</v>
      </c>
      <c r="G89" s="435" t="n">
        <f aca="false">IF($A$1="Peak","-",IF(BaseLoad!M88&gt;BaseLoad!$G88,G$8*BaseLoad!$AM$9,0))</f>
        <v>29.0738532984557</v>
      </c>
      <c r="H89" s="435" t="n">
        <f aca="false">IF($A$1="Peak","-",IF(BaseLoad!N88&gt;BaseLoad!$G88,H$8*BaseLoad!$AM$9,0))</f>
        <v>29.0738532984557</v>
      </c>
      <c r="I89" s="435" t="n">
        <f aca="false">IF($A$1="Peak","-",IF(BaseLoad!O88&gt;BaseLoad!$G88,I$8*BaseLoad!$AM$9,0))</f>
        <v>29.0738532984557</v>
      </c>
      <c r="J89" s="435" t="n">
        <f aca="false">IF($A$1="Peak","-",IF(BaseLoad!P88&gt;BaseLoad!$G88,J$8*BaseLoad!$AM$9,0))</f>
        <v>29.0738532984557</v>
      </c>
      <c r="K89" s="435" t="n">
        <f aca="false">IF($A$1="Peak","-",IF(BaseLoad!Q88&gt;BaseLoad!$G88,K$8*BaseLoad!$AM$9,0))</f>
        <v>29.0738532984557</v>
      </c>
      <c r="L89" s="435" t="n">
        <f aca="false">IF($A$1="Peak","-",IF(BaseLoad!R88&gt;BaseLoad!$G88,L$8*BaseLoad!$AM$9,0))</f>
        <v>29.0738532984557</v>
      </c>
      <c r="M89" s="435" t="n">
        <f aca="false">IF($A$1="Peak","-",IF(BaseLoad!S88&gt;BaseLoad!$G88,M$8*BaseLoad!$AM$9,0))</f>
        <v>29.0738532984557</v>
      </c>
      <c r="N89" s="435" t="n">
        <f aca="false">IF($A$1="Peak","-",IF(BaseLoad!T88&gt;BaseLoad!$G88,N$8*BaseLoad!$AM$9,0))</f>
        <v>29.0738532984557</v>
      </c>
      <c r="O89" s="435" t="n">
        <f aca="false">IF($A$1="Peak","-",IF(BaseLoad!U88&gt;BaseLoad!$G88,O$8*BaseLoad!$AM$9,0))</f>
        <v>29.0738532984557</v>
      </c>
      <c r="P89" s="435" t="n">
        <f aca="false">IF($A$1="Peak","-",IF(BaseLoad!V88&gt;BaseLoad!$G88,P$8*BaseLoad!$AM$9,0))</f>
        <v>29.0738532984557</v>
      </c>
      <c r="Q89" s="435" t="n">
        <f aca="false">IF($A$1="Peak","-",IF(BaseLoad!W88&gt;BaseLoad!$G88,Q$8*BaseLoad!$AM$9,0))</f>
        <v>29.0738532984557</v>
      </c>
      <c r="R89" s="435" t="n">
        <f aca="false">IF($A$1="Peak","-",IF(BaseLoad!X88&gt;BaseLoad!$G88,R$8*BaseLoad!$AM$9,0))</f>
        <v>29.0738532984557</v>
      </c>
      <c r="S89" s="435" t="n">
        <f aca="false">IF($A$1="Peak","-",IF(BaseLoad!Y88&gt;BaseLoad!$G88,S$8*BaseLoad!$AM$9,0))</f>
        <v>29.0738532984557</v>
      </c>
      <c r="T89" s="435" t="n">
        <f aca="false">IF($A$1="Peak","-",IF(BaseLoad!Z88&gt;BaseLoad!$G88,T$8*BaseLoad!$AM$9,0))</f>
        <v>29.0738532984557</v>
      </c>
      <c r="U89" s="435" t="n">
        <f aca="false">IF($A$1="Peak","-",IF(BaseLoad!AA88&gt;BaseLoad!$G88,U$8*BaseLoad!$AM$9,0))</f>
        <v>79.9530965707531</v>
      </c>
      <c r="V89" s="435" t="n">
        <f aca="false">SUM(B89:U89)</f>
        <v>530.597822696816</v>
      </c>
      <c r="W89" s="435"/>
      <c r="X89" s="435"/>
      <c r="Y89" s="435"/>
    </row>
    <row r="90" customFormat="false" ht="12.75" hidden="false" customHeight="false" outlineLevel="0" collapsed="false">
      <c r="A90" s="399" t="n">
        <f aca="false">A89+30.417</f>
        <v>38973.36</v>
      </c>
      <c r="B90" s="435" t="n">
        <f aca="false">IF($A$1="Peak","-",IF(BaseLoad!H89&gt;BaseLoad!$G89,B$8*BaseLoad!$AM$9,0))</f>
        <v>3.63423166230696</v>
      </c>
      <c r="C90" s="435" t="n">
        <f aca="false">IF($A$1="Peak","-",IF(BaseLoad!I89&gt;BaseLoad!$G89,C$8*BaseLoad!$AM$9,0))</f>
        <v>3.63423166230696</v>
      </c>
      <c r="D90" s="435" t="n">
        <f aca="false">IF($A$1="Peak","-",IF(BaseLoad!J89&gt;BaseLoad!$G89,D$8*BaseLoad!$AM$9,0))</f>
        <v>7.26846332461391</v>
      </c>
      <c r="E90" s="435" t="n">
        <f aca="false">IF($A$1="Peak","-",IF(BaseLoad!K89&gt;BaseLoad!$G89,E$8*BaseLoad!$AM$9,0))</f>
        <v>14.5369266492278</v>
      </c>
      <c r="F90" s="435" t="n">
        <f aca="false">IF($A$1="Peak","-",IF(BaseLoad!L89&gt;BaseLoad!$G89,F$8*BaseLoad!$AM$9,0))</f>
        <v>14.5369266492278</v>
      </c>
      <c r="G90" s="435" t="n">
        <f aca="false">IF($A$1="Peak","-",IF(BaseLoad!M89&gt;BaseLoad!$G89,G$8*BaseLoad!$AM$9,0))</f>
        <v>29.0738532984557</v>
      </c>
      <c r="H90" s="435" t="n">
        <f aca="false">IF($A$1="Peak","-",IF(BaseLoad!N89&gt;BaseLoad!$G89,H$8*BaseLoad!$AM$9,0))</f>
        <v>29.0738532984557</v>
      </c>
      <c r="I90" s="435" t="n">
        <f aca="false">IF($A$1="Peak","-",IF(BaseLoad!O89&gt;BaseLoad!$G89,I$8*BaseLoad!$AM$9,0))</f>
        <v>29.0738532984557</v>
      </c>
      <c r="J90" s="435" t="n">
        <f aca="false">IF($A$1="Peak","-",IF(BaseLoad!P89&gt;BaseLoad!$G89,J$8*BaseLoad!$AM$9,0))</f>
        <v>29.0738532984557</v>
      </c>
      <c r="K90" s="435" t="n">
        <f aca="false">IF($A$1="Peak","-",IF(BaseLoad!Q89&gt;BaseLoad!$G89,K$8*BaseLoad!$AM$9,0))</f>
        <v>29.0738532984557</v>
      </c>
      <c r="L90" s="435" t="n">
        <f aca="false">IF($A$1="Peak","-",IF(BaseLoad!R89&gt;BaseLoad!$G89,L$8*BaseLoad!$AM$9,0))</f>
        <v>29.0738532984557</v>
      </c>
      <c r="M90" s="435" t="n">
        <f aca="false">IF($A$1="Peak","-",IF(BaseLoad!S89&gt;BaseLoad!$G89,M$8*BaseLoad!$AM$9,0))</f>
        <v>29.0738532984557</v>
      </c>
      <c r="N90" s="435" t="n">
        <f aca="false">IF($A$1="Peak","-",IF(BaseLoad!T89&gt;BaseLoad!$G89,N$8*BaseLoad!$AM$9,0))</f>
        <v>29.0738532984557</v>
      </c>
      <c r="O90" s="435" t="n">
        <f aca="false">IF($A$1="Peak","-",IF(BaseLoad!U89&gt;BaseLoad!$G89,O$8*BaseLoad!$AM$9,0))</f>
        <v>29.0738532984557</v>
      </c>
      <c r="P90" s="435" t="n">
        <f aca="false">IF($A$1="Peak","-",IF(BaseLoad!V89&gt;BaseLoad!$G89,P$8*BaseLoad!$AM$9,0))</f>
        <v>29.0738532984557</v>
      </c>
      <c r="Q90" s="435" t="n">
        <f aca="false">IF($A$1="Peak","-",IF(BaseLoad!W89&gt;BaseLoad!$G89,Q$8*BaseLoad!$AM$9,0))</f>
        <v>29.0738532984557</v>
      </c>
      <c r="R90" s="435" t="n">
        <f aca="false">IF($A$1="Peak","-",IF(BaseLoad!X89&gt;BaseLoad!$G89,R$8*BaseLoad!$AM$9,0))</f>
        <v>29.0738532984557</v>
      </c>
      <c r="S90" s="435" t="n">
        <f aca="false">IF($A$1="Peak","-",IF(BaseLoad!Y89&gt;BaseLoad!$G89,S$8*BaseLoad!$AM$9,0))</f>
        <v>29.0738532984557</v>
      </c>
      <c r="T90" s="435" t="n">
        <f aca="false">IF($A$1="Peak","-",IF(BaseLoad!Z89&gt;BaseLoad!$G89,T$8*BaseLoad!$AM$9,0))</f>
        <v>29.0738532984557</v>
      </c>
      <c r="U90" s="435" t="n">
        <f aca="false">IF($A$1="Peak","-",IF(BaseLoad!AA89&gt;BaseLoad!$G89,U$8*BaseLoad!$AM$9,0))</f>
        <v>79.9530965707531</v>
      </c>
      <c r="V90" s="435" t="n">
        <f aca="false">SUM(B90:U90)</f>
        <v>530.597822696816</v>
      </c>
      <c r="W90" s="435"/>
      <c r="X90" s="435"/>
      <c r="Y90" s="435"/>
    </row>
    <row r="91" customFormat="false" ht="12.75" hidden="false" customHeight="false" outlineLevel="0" collapsed="false">
      <c r="A91" s="399" t="n">
        <f aca="false">A90+30.417</f>
        <v>39003.777</v>
      </c>
      <c r="B91" s="435" t="n">
        <f aca="false">IF($A$1="Peak","-",IF(BaseLoad!H90&gt;BaseLoad!$G90,B$8*BaseLoad!$AM$9,0))</f>
        <v>3.63423166230696</v>
      </c>
      <c r="C91" s="435" t="n">
        <f aca="false">IF($A$1="Peak","-",IF(BaseLoad!I90&gt;BaseLoad!$G90,C$8*BaseLoad!$AM$9,0))</f>
        <v>3.63423166230696</v>
      </c>
      <c r="D91" s="435" t="n">
        <f aca="false">IF($A$1="Peak","-",IF(BaseLoad!J90&gt;BaseLoad!$G90,D$8*BaseLoad!$AM$9,0))</f>
        <v>7.26846332461391</v>
      </c>
      <c r="E91" s="435" t="n">
        <f aca="false">IF($A$1="Peak","-",IF(BaseLoad!K90&gt;BaseLoad!$G90,E$8*BaseLoad!$AM$9,0))</f>
        <v>14.5369266492278</v>
      </c>
      <c r="F91" s="435" t="n">
        <f aca="false">IF($A$1="Peak","-",IF(BaseLoad!L90&gt;BaseLoad!$G90,F$8*BaseLoad!$AM$9,0))</f>
        <v>14.5369266492278</v>
      </c>
      <c r="G91" s="435" t="n">
        <f aca="false">IF($A$1="Peak","-",IF(BaseLoad!M90&gt;BaseLoad!$G90,G$8*BaseLoad!$AM$9,0))</f>
        <v>29.0738532984557</v>
      </c>
      <c r="H91" s="435" t="n">
        <f aca="false">IF($A$1="Peak","-",IF(BaseLoad!N90&gt;BaseLoad!$G90,H$8*BaseLoad!$AM$9,0))</f>
        <v>29.0738532984557</v>
      </c>
      <c r="I91" s="435" t="n">
        <f aca="false">IF($A$1="Peak","-",IF(BaseLoad!O90&gt;BaseLoad!$G90,I$8*BaseLoad!$AM$9,0))</f>
        <v>29.0738532984557</v>
      </c>
      <c r="J91" s="435" t="n">
        <f aca="false">IF($A$1="Peak","-",IF(BaseLoad!P90&gt;BaseLoad!$G90,J$8*BaseLoad!$AM$9,0))</f>
        <v>29.0738532984557</v>
      </c>
      <c r="K91" s="435" t="n">
        <f aca="false">IF($A$1="Peak","-",IF(BaseLoad!Q90&gt;BaseLoad!$G90,K$8*BaseLoad!$AM$9,0))</f>
        <v>29.0738532984557</v>
      </c>
      <c r="L91" s="435" t="n">
        <f aca="false">IF($A$1="Peak","-",IF(BaseLoad!R90&gt;BaseLoad!$G90,L$8*BaseLoad!$AM$9,0))</f>
        <v>29.0738532984557</v>
      </c>
      <c r="M91" s="435" t="n">
        <f aca="false">IF($A$1="Peak","-",IF(BaseLoad!S90&gt;BaseLoad!$G90,M$8*BaseLoad!$AM$9,0))</f>
        <v>29.0738532984557</v>
      </c>
      <c r="N91" s="435" t="n">
        <f aca="false">IF($A$1="Peak","-",IF(BaseLoad!T90&gt;BaseLoad!$G90,N$8*BaseLoad!$AM$9,0))</f>
        <v>29.0738532984557</v>
      </c>
      <c r="O91" s="435" t="n">
        <f aca="false">IF($A$1="Peak","-",IF(BaseLoad!U90&gt;BaseLoad!$G90,O$8*BaseLoad!$AM$9,0))</f>
        <v>29.0738532984557</v>
      </c>
      <c r="P91" s="435" t="n">
        <f aca="false">IF($A$1="Peak","-",IF(BaseLoad!V90&gt;BaseLoad!$G90,P$8*BaseLoad!$AM$9,0))</f>
        <v>29.0738532984557</v>
      </c>
      <c r="Q91" s="435" t="n">
        <f aca="false">IF($A$1="Peak","-",IF(BaseLoad!W90&gt;BaseLoad!$G90,Q$8*BaseLoad!$AM$9,0))</f>
        <v>29.0738532984557</v>
      </c>
      <c r="R91" s="435" t="n">
        <f aca="false">IF($A$1="Peak","-",IF(BaseLoad!X90&gt;BaseLoad!$G90,R$8*BaseLoad!$AM$9,0))</f>
        <v>29.0738532984557</v>
      </c>
      <c r="S91" s="435" t="n">
        <f aca="false">IF($A$1="Peak","-",IF(BaseLoad!Y90&gt;BaseLoad!$G90,S$8*BaseLoad!$AM$9,0))</f>
        <v>29.0738532984557</v>
      </c>
      <c r="T91" s="435" t="n">
        <f aca="false">IF($A$1="Peak","-",IF(BaseLoad!Z90&gt;BaseLoad!$G90,T$8*BaseLoad!$AM$9,0))</f>
        <v>29.0738532984557</v>
      </c>
      <c r="U91" s="435" t="n">
        <f aca="false">IF($A$1="Peak","-",IF(BaseLoad!AA90&gt;BaseLoad!$G90,U$8*BaseLoad!$AM$9,0))</f>
        <v>79.9530965707531</v>
      </c>
      <c r="V91" s="435" t="n">
        <f aca="false">SUM(B91:U91)</f>
        <v>530.597822696816</v>
      </c>
      <c r="W91" s="435"/>
      <c r="X91" s="435"/>
      <c r="Y91" s="435"/>
    </row>
    <row r="92" customFormat="false" ht="12.75" hidden="false" customHeight="false" outlineLevel="0" collapsed="false">
      <c r="A92" s="399" t="n">
        <f aca="false">A91+30.417</f>
        <v>39034.194</v>
      </c>
      <c r="B92" s="435" t="n">
        <f aca="false">IF($A$1="Peak","-",IF(BaseLoad!H91&gt;BaseLoad!$G91,B$8*BaseLoad!$AM$9,0))</f>
        <v>3.63423166230696</v>
      </c>
      <c r="C92" s="435" t="n">
        <f aca="false">IF($A$1="Peak","-",IF(BaseLoad!I91&gt;BaseLoad!$G91,C$8*BaseLoad!$AM$9,0))</f>
        <v>3.63423166230696</v>
      </c>
      <c r="D92" s="435" t="n">
        <f aca="false">IF($A$1="Peak","-",IF(BaseLoad!J91&gt;BaseLoad!$G91,D$8*BaseLoad!$AM$9,0))</f>
        <v>7.26846332461391</v>
      </c>
      <c r="E92" s="435" t="n">
        <f aca="false">IF($A$1="Peak","-",IF(BaseLoad!K91&gt;BaseLoad!$G91,E$8*BaseLoad!$AM$9,0))</f>
        <v>14.5369266492278</v>
      </c>
      <c r="F92" s="435" t="n">
        <f aca="false">IF($A$1="Peak","-",IF(BaseLoad!L91&gt;BaseLoad!$G91,F$8*BaseLoad!$AM$9,0))</f>
        <v>14.5369266492278</v>
      </c>
      <c r="G92" s="435" t="n">
        <f aca="false">IF($A$1="Peak","-",IF(BaseLoad!M91&gt;BaseLoad!$G91,G$8*BaseLoad!$AM$9,0))</f>
        <v>29.0738532984557</v>
      </c>
      <c r="H92" s="435" t="n">
        <f aca="false">IF($A$1="Peak","-",IF(BaseLoad!N91&gt;BaseLoad!$G91,H$8*BaseLoad!$AM$9,0))</f>
        <v>29.0738532984557</v>
      </c>
      <c r="I92" s="435" t="n">
        <f aca="false">IF($A$1="Peak","-",IF(BaseLoad!O91&gt;BaseLoad!$G91,I$8*BaseLoad!$AM$9,0))</f>
        <v>29.0738532984557</v>
      </c>
      <c r="J92" s="435" t="n">
        <f aca="false">IF($A$1="Peak","-",IF(BaseLoad!P91&gt;BaseLoad!$G91,J$8*BaseLoad!$AM$9,0))</f>
        <v>29.0738532984557</v>
      </c>
      <c r="K92" s="435" t="n">
        <f aca="false">IF($A$1="Peak","-",IF(BaseLoad!Q91&gt;BaseLoad!$G91,K$8*BaseLoad!$AM$9,0))</f>
        <v>29.0738532984557</v>
      </c>
      <c r="L92" s="435" t="n">
        <f aca="false">IF($A$1="Peak","-",IF(BaseLoad!R91&gt;BaseLoad!$G91,L$8*BaseLoad!$AM$9,0))</f>
        <v>29.0738532984557</v>
      </c>
      <c r="M92" s="435" t="n">
        <f aca="false">IF($A$1="Peak","-",IF(BaseLoad!S91&gt;BaseLoad!$G91,M$8*BaseLoad!$AM$9,0))</f>
        <v>29.0738532984557</v>
      </c>
      <c r="N92" s="435" t="n">
        <f aca="false">IF($A$1="Peak","-",IF(BaseLoad!T91&gt;BaseLoad!$G91,N$8*BaseLoad!$AM$9,0))</f>
        <v>29.0738532984557</v>
      </c>
      <c r="O92" s="435" t="n">
        <f aca="false">IF($A$1="Peak","-",IF(BaseLoad!U91&gt;BaseLoad!$G91,O$8*BaseLoad!$AM$9,0))</f>
        <v>29.0738532984557</v>
      </c>
      <c r="P92" s="435" t="n">
        <f aca="false">IF($A$1="Peak","-",IF(BaseLoad!V91&gt;BaseLoad!$G91,P$8*BaseLoad!$AM$9,0))</f>
        <v>29.0738532984557</v>
      </c>
      <c r="Q92" s="435" t="n">
        <f aca="false">IF($A$1="Peak","-",IF(BaseLoad!W91&gt;BaseLoad!$G91,Q$8*BaseLoad!$AM$9,0))</f>
        <v>29.0738532984557</v>
      </c>
      <c r="R92" s="435" t="n">
        <f aca="false">IF($A$1="Peak","-",IF(BaseLoad!X91&gt;BaseLoad!$G91,R$8*BaseLoad!$AM$9,0))</f>
        <v>29.0738532984557</v>
      </c>
      <c r="S92" s="435" t="n">
        <f aca="false">IF($A$1="Peak","-",IF(BaseLoad!Y91&gt;BaseLoad!$G91,S$8*BaseLoad!$AM$9,0))</f>
        <v>29.0738532984557</v>
      </c>
      <c r="T92" s="435" t="n">
        <f aca="false">IF($A$1="Peak","-",IF(BaseLoad!Z91&gt;BaseLoad!$G91,T$8*BaseLoad!$AM$9,0))</f>
        <v>29.0738532984557</v>
      </c>
      <c r="U92" s="435" t="n">
        <f aca="false">IF($A$1="Peak","-",IF(BaseLoad!AA91&gt;BaseLoad!$G91,U$8*BaseLoad!$AM$9,0))</f>
        <v>79.9530965707531</v>
      </c>
      <c r="V92" s="435" t="n">
        <f aca="false">SUM(B92:U92)</f>
        <v>530.597822696816</v>
      </c>
      <c r="W92" s="435"/>
      <c r="X92" s="435"/>
      <c r="Y92" s="435"/>
    </row>
    <row r="93" customFormat="false" ht="12.75" hidden="false" customHeight="false" outlineLevel="0" collapsed="false">
      <c r="A93" s="399" t="n">
        <f aca="false">A92+30.417</f>
        <v>39064.611</v>
      </c>
      <c r="B93" s="435" t="n">
        <f aca="false">IF($A$1="Peak","-",IF(BaseLoad!H92&gt;BaseLoad!$G92,B$8*BaseLoad!$AM$9,0))</f>
        <v>3.63423166230696</v>
      </c>
      <c r="C93" s="435" t="n">
        <f aca="false">IF($A$1="Peak","-",IF(BaseLoad!I92&gt;BaseLoad!$G92,C$8*BaseLoad!$AM$9,0))</f>
        <v>3.63423166230696</v>
      </c>
      <c r="D93" s="435" t="n">
        <f aca="false">IF($A$1="Peak","-",IF(BaseLoad!J92&gt;BaseLoad!$G92,D$8*BaseLoad!$AM$9,0))</f>
        <v>7.26846332461391</v>
      </c>
      <c r="E93" s="435" t="n">
        <f aca="false">IF($A$1="Peak","-",IF(BaseLoad!K92&gt;BaseLoad!$G92,E$8*BaseLoad!$AM$9,0))</f>
        <v>14.5369266492278</v>
      </c>
      <c r="F93" s="435" t="n">
        <f aca="false">IF($A$1="Peak","-",IF(BaseLoad!L92&gt;BaseLoad!$G92,F$8*BaseLoad!$AM$9,0))</f>
        <v>14.5369266492278</v>
      </c>
      <c r="G93" s="435" t="n">
        <f aca="false">IF($A$1="Peak","-",IF(BaseLoad!M92&gt;BaseLoad!$G92,G$8*BaseLoad!$AM$9,0))</f>
        <v>29.0738532984557</v>
      </c>
      <c r="H93" s="435" t="n">
        <f aca="false">IF($A$1="Peak","-",IF(BaseLoad!N92&gt;BaseLoad!$G92,H$8*BaseLoad!$AM$9,0))</f>
        <v>29.0738532984557</v>
      </c>
      <c r="I93" s="435" t="n">
        <f aca="false">IF($A$1="Peak","-",IF(BaseLoad!O92&gt;BaseLoad!$G92,I$8*BaseLoad!$AM$9,0))</f>
        <v>29.0738532984557</v>
      </c>
      <c r="J93" s="435" t="n">
        <f aca="false">IF($A$1="Peak","-",IF(BaseLoad!P92&gt;BaseLoad!$G92,J$8*BaseLoad!$AM$9,0))</f>
        <v>29.0738532984557</v>
      </c>
      <c r="K93" s="435" t="n">
        <f aca="false">IF($A$1="Peak","-",IF(BaseLoad!Q92&gt;BaseLoad!$G92,K$8*BaseLoad!$AM$9,0))</f>
        <v>29.0738532984557</v>
      </c>
      <c r="L93" s="435" t="n">
        <f aca="false">IF($A$1="Peak","-",IF(BaseLoad!R92&gt;BaseLoad!$G92,L$8*BaseLoad!$AM$9,0))</f>
        <v>29.0738532984557</v>
      </c>
      <c r="M93" s="435" t="n">
        <f aca="false">IF($A$1="Peak","-",IF(BaseLoad!S92&gt;BaseLoad!$G92,M$8*BaseLoad!$AM$9,0))</f>
        <v>29.0738532984557</v>
      </c>
      <c r="N93" s="435" t="n">
        <f aca="false">IF($A$1="Peak","-",IF(BaseLoad!T92&gt;BaseLoad!$G92,N$8*BaseLoad!$AM$9,0))</f>
        <v>29.0738532984557</v>
      </c>
      <c r="O93" s="435" t="n">
        <f aca="false">IF($A$1="Peak","-",IF(BaseLoad!U92&gt;BaseLoad!$G92,O$8*BaseLoad!$AM$9,0))</f>
        <v>29.0738532984557</v>
      </c>
      <c r="P93" s="435" t="n">
        <f aca="false">IF($A$1="Peak","-",IF(BaseLoad!V92&gt;BaseLoad!$G92,P$8*BaseLoad!$AM$9,0))</f>
        <v>29.0738532984557</v>
      </c>
      <c r="Q93" s="435" t="n">
        <f aca="false">IF($A$1="Peak","-",IF(BaseLoad!W92&gt;BaseLoad!$G92,Q$8*BaseLoad!$AM$9,0))</f>
        <v>29.0738532984557</v>
      </c>
      <c r="R93" s="435" t="n">
        <f aca="false">IF($A$1="Peak","-",IF(BaseLoad!X92&gt;BaseLoad!$G92,R$8*BaseLoad!$AM$9,0))</f>
        <v>29.0738532984557</v>
      </c>
      <c r="S93" s="435" t="n">
        <f aca="false">IF($A$1="Peak","-",IF(BaseLoad!Y92&gt;BaseLoad!$G92,S$8*BaseLoad!$AM$9,0))</f>
        <v>29.0738532984557</v>
      </c>
      <c r="T93" s="435" t="n">
        <f aca="false">IF($A$1="Peak","-",IF(BaseLoad!Z92&gt;BaseLoad!$G92,T$8*BaseLoad!$AM$9,0))</f>
        <v>29.0738532984557</v>
      </c>
      <c r="U93" s="435" t="n">
        <f aca="false">IF($A$1="Peak","-",IF(BaseLoad!AA92&gt;BaseLoad!$G92,U$8*BaseLoad!$AM$9,0))</f>
        <v>79.9530965707531</v>
      </c>
      <c r="V93" s="435" t="n">
        <f aca="false">SUM(B93:U93)</f>
        <v>530.597822696816</v>
      </c>
      <c r="W93" s="435"/>
      <c r="X93" s="435"/>
      <c r="Y93" s="435" t="n">
        <f aca="false">SUM(V82:V93)</f>
        <v>6367.17387236179</v>
      </c>
    </row>
    <row r="94" customFormat="false" ht="12.75" hidden="false" customHeight="false" outlineLevel="0" collapsed="false">
      <c r="A94" s="399" t="n">
        <f aca="false">A93+30.417</f>
        <v>39095.028</v>
      </c>
      <c r="B94" s="435" t="n">
        <f aca="false">IF($A$1="Peak","-",IF(BaseLoad!H93&gt;BaseLoad!$G93,B$8*BaseLoad!$AM$9,0))</f>
        <v>3.63423166230696</v>
      </c>
      <c r="C94" s="435" t="n">
        <f aca="false">IF($A$1="Peak","-",IF(BaseLoad!I93&gt;BaseLoad!$G93,C$8*BaseLoad!$AM$9,0))</f>
        <v>3.63423166230696</v>
      </c>
      <c r="D94" s="435" t="n">
        <f aca="false">IF($A$1="Peak","-",IF(BaseLoad!J93&gt;BaseLoad!$G93,D$8*BaseLoad!$AM$9,0))</f>
        <v>7.26846332461391</v>
      </c>
      <c r="E94" s="435" t="n">
        <f aca="false">IF($A$1="Peak","-",IF(BaseLoad!K93&gt;BaseLoad!$G93,E$8*BaseLoad!$AM$9,0))</f>
        <v>14.5369266492278</v>
      </c>
      <c r="F94" s="435" t="n">
        <f aca="false">IF($A$1="Peak","-",IF(BaseLoad!L93&gt;BaseLoad!$G93,F$8*BaseLoad!$AM$9,0))</f>
        <v>14.5369266492278</v>
      </c>
      <c r="G94" s="435" t="n">
        <f aca="false">IF($A$1="Peak","-",IF(BaseLoad!M93&gt;BaseLoad!$G93,G$8*BaseLoad!$AM$9,0))</f>
        <v>29.0738532984557</v>
      </c>
      <c r="H94" s="435" t="n">
        <f aca="false">IF($A$1="Peak","-",IF(BaseLoad!N93&gt;BaseLoad!$G93,H$8*BaseLoad!$AM$9,0))</f>
        <v>29.0738532984557</v>
      </c>
      <c r="I94" s="435" t="n">
        <f aca="false">IF($A$1="Peak","-",IF(BaseLoad!O93&gt;BaseLoad!$G93,I$8*BaseLoad!$AM$9,0))</f>
        <v>29.0738532984557</v>
      </c>
      <c r="J94" s="435" t="n">
        <f aca="false">IF($A$1="Peak","-",IF(BaseLoad!P93&gt;BaseLoad!$G93,J$8*BaseLoad!$AM$9,0))</f>
        <v>29.0738532984557</v>
      </c>
      <c r="K94" s="435" t="n">
        <f aca="false">IF($A$1="Peak","-",IF(BaseLoad!Q93&gt;BaseLoad!$G93,K$8*BaseLoad!$AM$9,0))</f>
        <v>29.0738532984557</v>
      </c>
      <c r="L94" s="435" t="n">
        <f aca="false">IF($A$1="Peak","-",IF(BaseLoad!R93&gt;BaseLoad!$G93,L$8*BaseLoad!$AM$9,0))</f>
        <v>29.0738532984557</v>
      </c>
      <c r="M94" s="435" t="n">
        <f aca="false">IF($A$1="Peak","-",IF(BaseLoad!S93&gt;BaseLoad!$G93,M$8*BaseLoad!$AM$9,0))</f>
        <v>29.0738532984557</v>
      </c>
      <c r="N94" s="435" t="n">
        <f aca="false">IF($A$1="Peak","-",IF(BaseLoad!T93&gt;BaseLoad!$G93,N$8*BaseLoad!$AM$9,0))</f>
        <v>29.0738532984557</v>
      </c>
      <c r="O94" s="435" t="n">
        <f aca="false">IF($A$1="Peak","-",IF(BaseLoad!U93&gt;BaseLoad!$G93,O$8*BaseLoad!$AM$9,0))</f>
        <v>29.0738532984557</v>
      </c>
      <c r="P94" s="435" t="n">
        <f aca="false">IF($A$1="Peak","-",IF(BaseLoad!V93&gt;BaseLoad!$G93,P$8*BaseLoad!$AM$9,0))</f>
        <v>29.0738532984557</v>
      </c>
      <c r="Q94" s="435" t="n">
        <f aca="false">IF($A$1="Peak","-",IF(BaseLoad!W93&gt;BaseLoad!$G93,Q$8*BaseLoad!$AM$9,0))</f>
        <v>29.0738532984557</v>
      </c>
      <c r="R94" s="435" t="n">
        <f aca="false">IF($A$1="Peak","-",IF(BaseLoad!X93&gt;BaseLoad!$G93,R$8*BaseLoad!$AM$9,0))</f>
        <v>29.0738532984557</v>
      </c>
      <c r="S94" s="435" t="n">
        <f aca="false">IF($A$1="Peak","-",IF(BaseLoad!Y93&gt;BaseLoad!$G93,S$8*BaseLoad!$AM$9,0))</f>
        <v>29.0738532984557</v>
      </c>
      <c r="T94" s="435" t="n">
        <f aca="false">IF($A$1="Peak","-",IF(BaseLoad!Z93&gt;BaseLoad!$G93,T$8*BaseLoad!$AM$9,0))</f>
        <v>29.0738532984557</v>
      </c>
      <c r="U94" s="435" t="n">
        <f aca="false">IF($A$1="Peak","-",IF(BaseLoad!AA93&gt;BaseLoad!$G93,U$8*BaseLoad!$AM$9,0))</f>
        <v>79.9530965707531</v>
      </c>
      <c r="V94" s="435" t="n">
        <f aca="false">SUM(B94:U94)</f>
        <v>530.597822696816</v>
      </c>
      <c r="W94" s="435"/>
      <c r="X94" s="435"/>
      <c r="Y94" s="435"/>
    </row>
    <row r="95" customFormat="false" ht="12.75" hidden="false" customHeight="false" outlineLevel="0" collapsed="false">
      <c r="A95" s="399" t="n">
        <f aca="false">A94+30.417</f>
        <v>39125.445</v>
      </c>
      <c r="B95" s="435" t="n">
        <f aca="false">IF($A$1="Peak","-",IF(BaseLoad!H94&gt;BaseLoad!$G94,B$8*BaseLoad!$AM$9,0))</f>
        <v>3.63423166230696</v>
      </c>
      <c r="C95" s="435" t="n">
        <f aca="false">IF($A$1="Peak","-",IF(BaseLoad!I94&gt;BaseLoad!$G94,C$8*BaseLoad!$AM$9,0))</f>
        <v>3.63423166230696</v>
      </c>
      <c r="D95" s="435" t="n">
        <f aca="false">IF($A$1="Peak","-",IF(BaseLoad!J94&gt;BaseLoad!$G94,D$8*BaseLoad!$AM$9,0))</f>
        <v>7.26846332461391</v>
      </c>
      <c r="E95" s="435" t="n">
        <f aca="false">IF($A$1="Peak","-",IF(BaseLoad!K94&gt;BaseLoad!$G94,E$8*BaseLoad!$AM$9,0))</f>
        <v>14.5369266492278</v>
      </c>
      <c r="F95" s="435" t="n">
        <f aca="false">IF($A$1="Peak","-",IF(BaseLoad!L94&gt;BaseLoad!$G94,F$8*BaseLoad!$AM$9,0))</f>
        <v>14.5369266492278</v>
      </c>
      <c r="G95" s="435" t="n">
        <f aca="false">IF($A$1="Peak","-",IF(BaseLoad!M94&gt;BaseLoad!$G94,G$8*BaseLoad!$AM$9,0))</f>
        <v>29.0738532984557</v>
      </c>
      <c r="H95" s="435" t="n">
        <f aca="false">IF($A$1="Peak","-",IF(BaseLoad!N94&gt;BaseLoad!$G94,H$8*BaseLoad!$AM$9,0))</f>
        <v>29.0738532984557</v>
      </c>
      <c r="I95" s="435" t="n">
        <f aca="false">IF($A$1="Peak","-",IF(BaseLoad!O94&gt;BaseLoad!$G94,I$8*BaseLoad!$AM$9,0))</f>
        <v>29.0738532984557</v>
      </c>
      <c r="J95" s="435" t="n">
        <f aca="false">IF($A$1="Peak","-",IF(BaseLoad!P94&gt;BaseLoad!$G94,J$8*BaseLoad!$AM$9,0))</f>
        <v>29.0738532984557</v>
      </c>
      <c r="K95" s="435" t="n">
        <f aca="false">IF($A$1="Peak","-",IF(BaseLoad!Q94&gt;BaseLoad!$G94,K$8*BaseLoad!$AM$9,0))</f>
        <v>29.0738532984557</v>
      </c>
      <c r="L95" s="435" t="n">
        <f aca="false">IF($A$1="Peak","-",IF(BaseLoad!R94&gt;BaseLoad!$G94,L$8*BaseLoad!$AM$9,0))</f>
        <v>29.0738532984557</v>
      </c>
      <c r="M95" s="435" t="n">
        <f aca="false">IF($A$1="Peak","-",IF(BaseLoad!S94&gt;BaseLoad!$G94,M$8*BaseLoad!$AM$9,0))</f>
        <v>29.0738532984557</v>
      </c>
      <c r="N95" s="435" t="n">
        <f aca="false">IF($A$1="Peak","-",IF(BaseLoad!T94&gt;BaseLoad!$G94,N$8*BaseLoad!$AM$9,0))</f>
        <v>29.0738532984557</v>
      </c>
      <c r="O95" s="435" t="n">
        <f aca="false">IF($A$1="Peak","-",IF(BaseLoad!U94&gt;BaseLoad!$G94,O$8*BaseLoad!$AM$9,0))</f>
        <v>29.0738532984557</v>
      </c>
      <c r="P95" s="435" t="n">
        <f aca="false">IF($A$1="Peak","-",IF(BaseLoad!V94&gt;BaseLoad!$G94,P$8*BaseLoad!$AM$9,0))</f>
        <v>29.0738532984557</v>
      </c>
      <c r="Q95" s="435" t="n">
        <f aca="false">IF($A$1="Peak","-",IF(BaseLoad!W94&gt;BaseLoad!$G94,Q$8*BaseLoad!$AM$9,0))</f>
        <v>29.0738532984557</v>
      </c>
      <c r="R95" s="435" t="n">
        <f aca="false">IF($A$1="Peak","-",IF(BaseLoad!X94&gt;BaseLoad!$G94,R$8*BaseLoad!$AM$9,0))</f>
        <v>29.0738532984557</v>
      </c>
      <c r="S95" s="435" t="n">
        <f aca="false">IF($A$1="Peak","-",IF(BaseLoad!Y94&gt;BaseLoad!$G94,S$8*BaseLoad!$AM$9,0))</f>
        <v>29.0738532984557</v>
      </c>
      <c r="T95" s="435" t="n">
        <f aca="false">IF($A$1="Peak","-",IF(BaseLoad!Z94&gt;BaseLoad!$G94,T$8*BaseLoad!$AM$9,0))</f>
        <v>29.0738532984557</v>
      </c>
      <c r="U95" s="435" t="n">
        <f aca="false">IF($A$1="Peak","-",IF(BaseLoad!AA94&gt;BaseLoad!$G94,U$8*BaseLoad!$AM$9,0))</f>
        <v>79.9530965707531</v>
      </c>
      <c r="V95" s="435" t="n">
        <f aca="false">SUM(B95:U95)</f>
        <v>530.597822696816</v>
      </c>
      <c r="W95" s="435"/>
      <c r="X95" s="435"/>
      <c r="Y95" s="435"/>
    </row>
    <row r="96" customFormat="false" ht="12.75" hidden="false" customHeight="false" outlineLevel="0" collapsed="false">
      <c r="A96" s="399" t="n">
        <f aca="false">A95+30.417</f>
        <v>39155.862</v>
      </c>
      <c r="B96" s="435" t="n">
        <f aca="false">IF($A$1="Peak","-",IF(BaseLoad!H95&gt;BaseLoad!$G95,B$8*BaseLoad!$AM$9,0))</f>
        <v>3.63423166230696</v>
      </c>
      <c r="C96" s="435" t="n">
        <f aca="false">IF($A$1="Peak","-",IF(BaseLoad!I95&gt;BaseLoad!$G95,C$8*BaseLoad!$AM$9,0))</f>
        <v>3.63423166230696</v>
      </c>
      <c r="D96" s="435" t="n">
        <f aca="false">IF($A$1="Peak","-",IF(BaseLoad!J95&gt;BaseLoad!$G95,D$8*BaseLoad!$AM$9,0))</f>
        <v>7.26846332461391</v>
      </c>
      <c r="E96" s="435" t="n">
        <f aca="false">IF($A$1="Peak","-",IF(BaseLoad!K95&gt;BaseLoad!$G95,E$8*BaseLoad!$AM$9,0))</f>
        <v>14.5369266492278</v>
      </c>
      <c r="F96" s="435" t="n">
        <f aca="false">IF($A$1="Peak","-",IF(BaseLoad!L95&gt;BaseLoad!$G95,F$8*BaseLoad!$AM$9,0))</f>
        <v>14.5369266492278</v>
      </c>
      <c r="G96" s="435" t="n">
        <f aca="false">IF($A$1="Peak","-",IF(BaseLoad!M95&gt;BaseLoad!$G95,G$8*BaseLoad!$AM$9,0))</f>
        <v>29.0738532984557</v>
      </c>
      <c r="H96" s="435" t="n">
        <f aca="false">IF($A$1="Peak","-",IF(BaseLoad!N95&gt;BaseLoad!$G95,H$8*BaseLoad!$AM$9,0))</f>
        <v>29.0738532984557</v>
      </c>
      <c r="I96" s="435" t="n">
        <f aca="false">IF($A$1="Peak","-",IF(BaseLoad!O95&gt;BaseLoad!$G95,I$8*BaseLoad!$AM$9,0))</f>
        <v>29.0738532984557</v>
      </c>
      <c r="J96" s="435" t="n">
        <f aca="false">IF($A$1="Peak","-",IF(BaseLoad!P95&gt;BaseLoad!$G95,J$8*BaseLoad!$AM$9,0))</f>
        <v>29.0738532984557</v>
      </c>
      <c r="K96" s="435" t="n">
        <f aca="false">IF($A$1="Peak","-",IF(BaseLoad!Q95&gt;BaseLoad!$G95,K$8*BaseLoad!$AM$9,0))</f>
        <v>29.0738532984557</v>
      </c>
      <c r="L96" s="435" t="n">
        <f aca="false">IF($A$1="Peak","-",IF(BaseLoad!R95&gt;BaseLoad!$G95,L$8*BaseLoad!$AM$9,0))</f>
        <v>29.0738532984557</v>
      </c>
      <c r="M96" s="435" t="n">
        <f aca="false">IF($A$1="Peak","-",IF(BaseLoad!S95&gt;BaseLoad!$G95,M$8*BaseLoad!$AM$9,0))</f>
        <v>29.0738532984557</v>
      </c>
      <c r="N96" s="435" t="n">
        <f aca="false">IF($A$1="Peak","-",IF(BaseLoad!T95&gt;BaseLoad!$G95,N$8*BaseLoad!$AM$9,0))</f>
        <v>29.0738532984557</v>
      </c>
      <c r="O96" s="435" t="n">
        <f aca="false">IF($A$1="Peak","-",IF(BaseLoad!U95&gt;BaseLoad!$G95,O$8*BaseLoad!$AM$9,0))</f>
        <v>29.0738532984557</v>
      </c>
      <c r="P96" s="435" t="n">
        <f aca="false">IF($A$1="Peak","-",IF(BaseLoad!V95&gt;BaseLoad!$G95,P$8*BaseLoad!$AM$9,0))</f>
        <v>29.0738532984557</v>
      </c>
      <c r="Q96" s="435" t="n">
        <f aca="false">IF($A$1="Peak","-",IF(BaseLoad!W95&gt;BaseLoad!$G95,Q$8*BaseLoad!$AM$9,0))</f>
        <v>29.0738532984557</v>
      </c>
      <c r="R96" s="435" t="n">
        <f aca="false">IF($A$1="Peak","-",IF(BaseLoad!X95&gt;BaseLoad!$G95,R$8*BaseLoad!$AM$9,0))</f>
        <v>29.0738532984557</v>
      </c>
      <c r="S96" s="435" t="n">
        <f aca="false">IF($A$1="Peak","-",IF(BaseLoad!Y95&gt;BaseLoad!$G95,S$8*BaseLoad!$AM$9,0))</f>
        <v>29.0738532984557</v>
      </c>
      <c r="T96" s="435" t="n">
        <f aca="false">IF($A$1="Peak","-",IF(BaseLoad!Z95&gt;BaseLoad!$G95,T$8*BaseLoad!$AM$9,0))</f>
        <v>29.0738532984557</v>
      </c>
      <c r="U96" s="435" t="n">
        <f aca="false">IF($A$1="Peak","-",IF(BaseLoad!AA95&gt;BaseLoad!$G95,U$8*BaseLoad!$AM$9,0))</f>
        <v>79.9530965707531</v>
      </c>
      <c r="V96" s="435" t="n">
        <f aca="false">SUM(B96:U96)</f>
        <v>530.597822696816</v>
      </c>
      <c r="W96" s="435"/>
      <c r="X96" s="435"/>
      <c r="Y96" s="435"/>
    </row>
    <row r="97" customFormat="false" ht="12.75" hidden="false" customHeight="false" outlineLevel="0" collapsed="false">
      <c r="A97" s="399" t="n">
        <f aca="false">A96+30.417</f>
        <v>39186.279</v>
      </c>
      <c r="B97" s="435" t="n">
        <f aca="false">IF($A$1="Peak","-",IF(BaseLoad!H96&gt;BaseLoad!$G96,B$8*BaseLoad!$AM$9,0))</f>
        <v>3.63423166230696</v>
      </c>
      <c r="C97" s="435" t="n">
        <f aca="false">IF($A$1="Peak","-",IF(BaseLoad!I96&gt;BaseLoad!$G96,C$8*BaseLoad!$AM$9,0))</f>
        <v>3.63423166230696</v>
      </c>
      <c r="D97" s="435" t="n">
        <f aca="false">IF($A$1="Peak","-",IF(BaseLoad!J96&gt;BaseLoad!$G96,D$8*BaseLoad!$AM$9,0))</f>
        <v>7.26846332461391</v>
      </c>
      <c r="E97" s="435" t="n">
        <f aca="false">IF($A$1="Peak","-",IF(BaseLoad!K96&gt;BaseLoad!$G96,E$8*BaseLoad!$AM$9,0))</f>
        <v>14.5369266492278</v>
      </c>
      <c r="F97" s="435" t="n">
        <f aca="false">IF($A$1="Peak","-",IF(BaseLoad!L96&gt;BaseLoad!$G96,F$8*BaseLoad!$AM$9,0))</f>
        <v>14.5369266492278</v>
      </c>
      <c r="G97" s="435" t="n">
        <f aca="false">IF($A$1="Peak","-",IF(BaseLoad!M96&gt;BaseLoad!$G96,G$8*BaseLoad!$AM$9,0))</f>
        <v>29.0738532984557</v>
      </c>
      <c r="H97" s="435" t="n">
        <f aca="false">IF($A$1="Peak","-",IF(BaseLoad!N96&gt;BaseLoad!$G96,H$8*BaseLoad!$AM$9,0))</f>
        <v>29.0738532984557</v>
      </c>
      <c r="I97" s="435" t="n">
        <f aca="false">IF($A$1="Peak","-",IF(BaseLoad!O96&gt;BaseLoad!$G96,I$8*BaseLoad!$AM$9,0))</f>
        <v>29.0738532984557</v>
      </c>
      <c r="J97" s="435" t="n">
        <f aca="false">IF($A$1="Peak","-",IF(BaseLoad!P96&gt;BaseLoad!$G96,J$8*BaseLoad!$AM$9,0))</f>
        <v>29.0738532984557</v>
      </c>
      <c r="K97" s="435" t="n">
        <f aca="false">IF($A$1="Peak","-",IF(BaseLoad!Q96&gt;BaseLoad!$G96,K$8*BaseLoad!$AM$9,0))</f>
        <v>29.0738532984557</v>
      </c>
      <c r="L97" s="435" t="n">
        <f aca="false">IF($A$1="Peak","-",IF(BaseLoad!R96&gt;BaseLoad!$G96,L$8*BaseLoad!$AM$9,0))</f>
        <v>29.0738532984557</v>
      </c>
      <c r="M97" s="435" t="n">
        <f aca="false">IF($A$1="Peak","-",IF(BaseLoad!S96&gt;BaseLoad!$G96,M$8*BaseLoad!$AM$9,0))</f>
        <v>29.0738532984557</v>
      </c>
      <c r="N97" s="435" t="n">
        <f aca="false">IF($A$1="Peak","-",IF(BaseLoad!T96&gt;BaseLoad!$G96,N$8*BaseLoad!$AM$9,0))</f>
        <v>29.0738532984557</v>
      </c>
      <c r="O97" s="435" t="n">
        <f aca="false">IF($A$1="Peak","-",IF(BaseLoad!U96&gt;BaseLoad!$G96,O$8*BaseLoad!$AM$9,0))</f>
        <v>29.0738532984557</v>
      </c>
      <c r="P97" s="435" t="n">
        <f aca="false">IF($A$1="Peak","-",IF(BaseLoad!V96&gt;BaseLoad!$G96,P$8*BaseLoad!$AM$9,0))</f>
        <v>29.0738532984557</v>
      </c>
      <c r="Q97" s="435" t="n">
        <f aca="false">IF($A$1="Peak","-",IF(BaseLoad!W96&gt;BaseLoad!$G96,Q$8*BaseLoad!$AM$9,0))</f>
        <v>29.0738532984557</v>
      </c>
      <c r="R97" s="435" t="n">
        <f aca="false">IF($A$1="Peak","-",IF(BaseLoad!X96&gt;BaseLoad!$G96,R$8*BaseLoad!$AM$9,0))</f>
        <v>29.0738532984557</v>
      </c>
      <c r="S97" s="435" t="n">
        <f aca="false">IF($A$1="Peak","-",IF(BaseLoad!Y96&gt;BaseLoad!$G96,S$8*BaseLoad!$AM$9,0))</f>
        <v>29.0738532984557</v>
      </c>
      <c r="T97" s="435" t="n">
        <f aca="false">IF($A$1="Peak","-",IF(BaseLoad!Z96&gt;BaseLoad!$G96,T$8*BaseLoad!$AM$9,0))</f>
        <v>29.0738532984557</v>
      </c>
      <c r="U97" s="435" t="n">
        <f aca="false">IF($A$1="Peak","-",IF(BaseLoad!AA96&gt;BaseLoad!$G96,U$8*BaseLoad!$AM$9,0))</f>
        <v>79.9530965707531</v>
      </c>
      <c r="V97" s="435" t="n">
        <f aca="false">SUM(B97:U97)</f>
        <v>530.597822696816</v>
      </c>
      <c r="W97" s="435"/>
      <c r="X97" s="435"/>
      <c r="Y97" s="435"/>
    </row>
    <row r="98" customFormat="false" ht="12.75" hidden="false" customHeight="false" outlineLevel="0" collapsed="false">
      <c r="A98" s="399" t="n">
        <f aca="false">A97+30.417</f>
        <v>39216.696</v>
      </c>
      <c r="B98" s="435" t="n">
        <f aca="false">IF($A$1="Peak","-",IF(BaseLoad!H97&gt;BaseLoad!$G97,B$8*BaseLoad!$AM$9,0))</f>
        <v>3.63423166230696</v>
      </c>
      <c r="C98" s="435" t="n">
        <f aca="false">IF($A$1="Peak","-",IF(BaseLoad!I97&gt;BaseLoad!$G97,C$8*BaseLoad!$AM$9,0))</f>
        <v>3.63423166230696</v>
      </c>
      <c r="D98" s="435" t="n">
        <f aca="false">IF($A$1="Peak","-",IF(BaseLoad!J97&gt;BaseLoad!$G97,D$8*BaseLoad!$AM$9,0))</f>
        <v>7.26846332461391</v>
      </c>
      <c r="E98" s="435" t="n">
        <f aca="false">IF($A$1="Peak","-",IF(BaseLoad!K97&gt;BaseLoad!$G97,E$8*BaseLoad!$AM$9,0))</f>
        <v>14.5369266492278</v>
      </c>
      <c r="F98" s="435" t="n">
        <f aca="false">IF($A$1="Peak","-",IF(BaseLoad!L97&gt;BaseLoad!$G97,F$8*BaseLoad!$AM$9,0))</f>
        <v>14.5369266492278</v>
      </c>
      <c r="G98" s="435" t="n">
        <f aca="false">IF($A$1="Peak","-",IF(BaseLoad!M97&gt;BaseLoad!$G97,G$8*BaseLoad!$AM$9,0))</f>
        <v>29.0738532984557</v>
      </c>
      <c r="H98" s="435" t="n">
        <f aca="false">IF($A$1="Peak","-",IF(BaseLoad!N97&gt;BaseLoad!$G97,H$8*BaseLoad!$AM$9,0))</f>
        <v>29.0738532984557</v>
      </c>
      <c r="I98" s="435" t="n">
        <f aca="false">IF($A$1="Peak","-",IF(BaseLoad!O97&gt;BaseLoad!$G97,I$8*BaseLoad!$AM$9,0))</f>
        <v>29.0738532984557</v>
      </c>
      <c r="J98" s="435" t="n">
        <f aca="false">IF($A$1="Peak","-",IF(BaseLoad!P97&gt;BaseLoad!$G97,J$8*BaseLoad!$AM$9,0))</f>
        <v>29.0738532984557</v>
      </c>
      <c r="K98" s="435" t="n">
        <f aca="false">IF($A$1="Peak","-",IF(BaseLoad!Q97&gt;BaseLoad!$G97,K$8*BaseLoad!$AM$9,0))</f>
        <v>29.0738532984557</v>
      </c>
      <c r="L98" s="435" t="n">
        <f aca="false">IF($A$1="Peak","-",IF(BaseLoad!R97&gt;BaseLoad!$G97,L$8*BaseLoad!$AM$9,0))</f>
        <v>29.0738532984557</v>
      </c>
      <c r="M98" s="435" t="n">
        <f aca="false">IF($A$1="Peak","-",IF(BaseLoad!S97&gt;BaseLoad!$G97,M$8*BaseLoad!$AM$9,0))</f>
        <v>29.0738532984557</v>
      </c>
      <c r="N98" s="435" t="n">
        <f aca="false">IF($A$1="Peak","-",IF(BaseLoad!T97&gt;BaseLoad!$G97,N$8*BaseLoad!$AM$9,0))</f>
        <v>29.0738532984557</v>
      </c>
      <c r="O98" s="435" t="n">
        <f aca="false">IF($A$1="Peak","-",IF(BaseLoad!U97&gt;BaseLoad!$G97,O$8*BaseLoad!$AM$9,0))</f>
        <v>29.0738532984557</v>
      </c>
      <c r="P98" s="435" t="n">
        <f aca="false">IF($A$1="Peak","-",IF(BaseLoad!V97&gt;BaseLoad!$G97,P$8*BaseLoad!$AM$9,0))</f>
        <v>29.0738532984557</v>
      </c>
      <c r="Q98" s="435" t="n">
        <f aca="false">IF($A$1="Peak","-",IF(BaseLoad!W97&gt;BaseLoad!$G97,Q$8*BaseLoad!$AM$9,0))</f>
        <v>29.0738532984557</v>
      </c>
      <c r="R98" s="435" t="n">
        <f aca="false">IF($A$1="Peak","-",IF(BaseLoad!X97&gt;BaseLoad!$G97,R$8*BaseLoad!$AM$9,0))</f>
        <v>29.0738532984557</v>
      </c>
      <c r="S98" s="435" t="n">
        <f aca="false">IF($A$1="Peak","-",IF(BaseLoad!Y97&gt;BaseLoad!$G97,S$8*BaseLoad!$AM$9,0))</f>
        <v>29.0738532984557</v>
      </c>
      <c r="T98" s="435" t="n">
        <f aca="false">IF($A$1="Peak","-",IF(BaseLoad!Z97&gt;BaseLoad!$G97,T$8*BaseLoad!$AM$9,0))</f>
        <v>29.0738532984557</v>
      </c>
      <c r="U98" s="435" t="n">
        <f aca="false">IF($A$1="Peak","-",IF(BaseLoad!AA97&gt;BaseLoad!$G97,U$8*BaseLoad!$AM$9,0))</f>
        <v>79.9530965707531</v>
      </c>
      <c r="V98" s="435" t="n">
        <f aca="false">SUM(B98:U98)</f>
        <v>530.597822696816</v>
      </c>
      <c r="W98" s="435"/>
      <c r="X98" s="435"/>
      <c r="Y98" s="435"/>
    </row>
    <row r="99" customFormat="false" ht="12.75" hidden="false" customHeight="false" outlineLevel="0" collapsed="false">
      <c r="A99" s="399" t="n">
        <f aca="false">A98+30.417</f>
        <v>39247.113</v>
      </c>
      <c r="B99" s="435" t="n">
        <f aca="false">IF($A$1="Peak","-",IF(BaseLoad!H98&gt;BaseLoad!$G98,B$8*BaseLoad!$AM$9,0))</f>
        <v>3.63423166230696</v>
      </c>
      <c r="C99" s="435" t="n">
        <f aca="false">IF($A$1="Peak","-",IF(BaseLoad!I98&gt;BaseLoad!$G98,C$8*BaseLoad!$AM$9,0))</f>
        <v>3.63423166230696</v>
      </c>
      <c r="D99" s="435" t="n">
        <f aca="false">IF($A$1="Peak","-",IF(BaseLoad!J98&gt;BaseLoad!$G98,D$8*BaseLoad!$AM$9,0))</f>
        <v>7.26846332461391</v>
      </c>
      <c r="E99" s="435" t="n">
        <f aca="false">IF($A$1="Peak","-",IF(BaseLoad!K98&gt;BaseLoad!$G98,E$8*BaseLoad!$AM$9,0))</f>
        <v>14.5369266492278</v>
      </c>
      <c r="F99" s="435" t="n">
        <f aca="false">IF($A$1="Peak","-",IF(BaseLoad!L98&gt;BaseLoad!$G98,F$8*BaseLoad!$AM$9,0))</f>
        <v>14.5369266492278</v>
      </c>
      <c r="G99" s="435" t="n">
        <f aca="false">IF($A$1="Peak","-",IF(BaseLoad!M98&gt;BaseLoad!$G98,G$8*BaseLoad!$AM$9,0))</f>
        <v>29.0738532984557</v>
      </c>
      <c r="H99" s="435" t="n">
        <f aca="false">IF($A$1="Peak","-",IF(BaseLoad!N98&gt;BaseLoad!$G98,H$8*BaseLoad!$AM$9,0))</f>
        <v>29.0738532984557</v>
      </c>
      <c r="I99" s="435" t="n">
        <f aca="false">IF($A$1="Peak","-",IF(BaseLoad!O98&gt;BaseLoad!$G98,I$8*BaseLoad!$AM$9,0))</f>
        <v>29.0738532984557</v>
      </c>
      <c r="J99" s="435" t="n">
        <f aca="false">IF($A$1="Peak","-",IF(BaseLoad!P98&gt;BaseLoad!$G98,J$8*BaseLoad!$AM$9,0))</f>
        <v>29.0738532984557</v>
      </c>
      <c r="K99" s="435" t="n">
        <f aca="false">IF($A$1="Peak","-",IF(BaseLoad!Q98&gt;BaseLoad!$G98,K$8*BaseLoad!$AM$9,0))</f>
        <v>29.0738532984557</v>
      </c>
      <c r="L99" s="435" t="n">
        <f aca="false">IF($A$1="Peak","-",IF(BaseLoad!R98&gt;BaseLoad!$G98,L$8*BaseLoad!$AM$9,0))</f>
        <v>29.0738532984557</v>
      </c>
      <c r="M99" s="435" t="n">
        <f aca="false">IF($A$1="Peak","-",IF(BaseLoad!S98&gt;BaseLoad!$G98,M$8*BaseLoad!$AM$9,0))</f>
        <v>29.0738532984557</v>
      </c>
      <c r="N99" s="435" t="n">
        <f aca="false">IF($A$1="Peak","-",IF(BaseLoad!T98&gt;BaseLoad!$G98,N$8*BaseLoad!$AM$9,0))</f>
        <v>29.0738532984557</v>
      </c>
      <c r="O99" s="435" t="n">
        <f aca="false">IF($A$1="Peak","-",IF(BaseLoad!U98&gt;BaseLoad!$G98,O$8*BaseLoad!$AM$9,0))</f>
        <v>29.0738532984557</v>
      </c>
      <c r="P99" s="435" t="n">
        <f aca="false">IF($A$1="Peak","-",IF(BaseLoad!V98&gt;BaseLoad!$G98,P$8*BaseLoad!$AM$9,0))</f>
        <v>29.0738532984557</v>
      </c>
      <c r="Q99" s="435" t="n">
        <f aca="false">IF($A$1="Peak","-",IF(BaseLoad!W98&gt;BaseLoad!$G98,Q$8*BaseLoad!$AM$9,0))</f>
        <v>29.0738532984557</v>
      </c>
      <c r="R99" s="435" t="n">
        <f aca="false">IF($A$1="Peak","-",IF(BaseLoad!X98&gt;BaseLoad!$G98,R$8*BaseLoad!$AM$9,0))</f>
        <v>29.0738532984557</v>
      </c>
      <c r="S99" s="435" t="n">
        <f aca="false">IF($A$1="Peak","-",IF(BaseLoad!Y98&gt;BaseLoad!$G98,S$8*BaseLoad!$AM$9,0))</f>
        <v>29.0738532984557</v>
      </c>
      <c r="T99" s="435" t="n">
        <f aca="false">IF($A$1="Peak","-",IF(BaseLoad!Z98&gt;BaseLoad!$G98,T$8*BaseLoad!$AM$9,0))</f>
        <v>29.0738532984557</v>
      </c>
      <c r="U99" s="435" t="n">
        <f aca="false">IF($A$1="Peak","-",IF(BaseLoad!AA98&gt;BaseLoad!$G98,U$8*BaseLoad!$AM$9,0))</f>
        <v>79.9530965707531</v>
      </c>
      <c r="V99" s="435" t="n">
        <f aca="false">SUM(B99:U99)</f>
        <v>530.597822696816</v>
      </c>
      <c r="W99" s="435"/>
      <c r="X99" s="435"/>
      <c r="Y99" s="435"/>
    </row>
    <row r="100" customFormat="false" ht="12.75" hidden="false" customHeight="false" outlineLevel="0" collapsed="false">
      <c r="A100" s="399" t="n">
        <f aca="false">A99+30.417</f>
        <v>39277.53</v>
      </c>
      <c r="B100" s="435" t="n">
        <f aca="false">IF($A$1="Peak","-",IF(BaseLoad!H99&gt;BaseLoad!$G99,B$8*BaseLoad!$AM$9,0))</f>
        <v>3.63423166230696</v>
      </c>
      <c r="C100" s="435" t="n">
        <f aca="false">IF($A$1="Peak","-",IF(BaseLoad!I99&gt;BaseLoad!$G99,C$8*BaseLoad!$AM$9,0))</f>
        <v>3.63423166230696</v>
      </c>
      <c r="D100" s="435" t="n">
        <f aca="false">IF($A$1="Peak","-",IF(BaseLoad!J99&gt;BaseLoad!$G99,D$8*BaseLoad!$AM$9,0))</f>
        <v>7.26846332461391</v>
      </c>
      <c r="E100" s="435" t="n">
        <f aca="false">IF($A$1="Peak","-",IF(BaseLoad!K99&gt;BaseLoad!$G99,E$8*BaseLoad!$AM$9,0))</f>
        <v>14.5369266492278</v>
      </c>
      <c r="F100" s="435" t="n">
        <f aca="false">IF($A$1="Peak","-",IF(BaseLoad!L99&gt;BaseLoad!$G99,F$8*BaseLoad!$AM$9,0))</f>
        <v>14.5369266492278</v>
      </c>
      <c r="G100" s="435" t="n">
        <f aca="false">IF($A$1="Peak","-",IF(BaseLoad!M99&gt;BaseLoad!$G99,G$8*BaseLoad!$AM$9,0))</f>
        <v>29.0738532984557</v>
      </c>
      <c r="H100" s="435" t="n">
        <f aca="false">IF($A$1="Peak","-",IF(BaseLoad!N99&gt;BaseLoad!$G99,H$8*BaseLoad!$AM$9,0))</f>
        <v>29.0738532984557</v>
      </c>
      <c r="I100" s="435" t="n">
        <f aca="false">IF($A$1="Peak","-",IF(BaseLoad!O99&gt;BaseLoad!$G99,I$8*BaseLoad!$AM$9,0))</f>
        <v>29.0738532984557</v>
      </c>
      <c r="J100" s="435" t="n">
        <f aca="false">IF($A$1="Peak","-",IF(BaseLoad!P99&gt;BaseLoad!$G99,J$8*BaseLoad!$AM$9,0))</f>
        <v>29.0738532984557</v>
      </c>
      <c r="K100" s="435" t="n">
        <f aca="false">IF($A$1="Peak","-",IF(BaseLoad!Q99&gt;BaseLoad!$G99,K$8*BaseLoad!$AM$9,0))</f>
        <v>29.0738532984557</v>
      </c>
      <c r="L100" s="435" t="n">
        <f aca="false">IF($A$1="Peak","-",IF(BaseLoad!R99&gt;BaseLoad!$G99,L$8*BaseLoad!$AM$9,0))</f>
        <v>29.0738532984557</v>
      </c>
      <c r="M100" s="435" t="n">
        <f aca="false">IF($A$1="Peak","-",IF(BaseLoad!S99&gt;BaseLoad!$G99,M$8*BaseLoad!$AM$9,0))</f>
        <v>29.0738532984557</v>
      </c>
      <c r="N100" s="435" t="n">
        <f aca="false">IF($A$1="Peak","-",IF(BaseLoad!T99&gt;BaseLoad!$G99,N$8*BaseLoad!$AM$9,0))</f>
        <v>29.0738532984557</v>
      </c>
      <c r="O100" s="435" t="n">
        <f aca="false">IF($A$1="Peak","-",IF(BaseLoad!U99&gt;BaseLoad!$G99,O$8*BaseLoad!$AM$9,0))</f>
        <v>29.0738532984557</v>
      </c>
      <c r="P100" s="435" t="n">
        <f aca="false">IF($A$1="Peak","-",IF(BaseLoad!V99&gt;BaseLoad!$G99,P$8*BaseLoad!$AM$9,0))</f>
        <v>29.0738532984557</v>
      </c>
      <c r="Q100" s="435" t="n">
        <f aca="false">IF($A$1="Peak","-",IF(BaseLoad!W99&gt;BaseLoad!$G99,Q$8*BaseLoad!$AM$9,0))</f>
        <v>29.0738532984557</v>
      </c>
      <c r="R100" s="435" t="n">
        <f aca="false">IF($A$1="Peak","-",IF(BaseLoad!X99&gt;BaseLoad!$G99,R$8*BaseLoad!$AM$9,0))</f>
        <v>29.0738532984557</v>
      </c>
      <c r="S100" s="435" t="n">
        <f aca="false">IF($A$1="Peak","-",IF(BaseLoad!Y99&gt;BaseLoad!$G99,S$8*BaseLoad!$AM$9,0))</f>
        <v>29.0738532984557</v>
      </c>
      <c r="T100" s="435" t="n">
        <f aca="false">IF($A$1="Peak","-",IF(BaseLoad!Z99&gt;BaseLoad!$G99,T$8*BaseLoad!$AM$9,0))</f>
        <v>29.0738532984557</v>
      </c>
      <c r="U100" s="435" t="n">
        <f aca="false">IF($A$1="Peak","-",IF(BaseLoad!AA99&gt;BaseLoad!$G99,U$8*BaseLoad!$AM$9,0))</f>
        <v>79.9530965707531</v>
      </c>
      <c r="V100" s="435" t="n">
        <f aca="false">SUM(B100:U100)</f>
        <v>530.597822696816</v>
      </c>
      <c r="W100" s="435"/>
      <c r="X100" s="435"/>
      <c r="Y100" s="435"/>
    </row>
    <row r="101" customFormat="false" ht="12.75" hidden="false" customHeight="false" outlineLevel="0" collapsed="false">
      <c r="A101" s="399" t="n">
        <f aca="false">A100+30.417</f>
        <v>39307.947</v>
      </c>
      <c r="B101" s="435" t="n">
        <f aca="false">IF($A$1="Peak","-",IF(BaseLoad!H100&gt;BaseLoad!$G100,B$8*BaseLoad!$AM$9,0))</f>
        <v>3.63423166230696</v>
      </c>
      <c r="C101" s="435" t="n">
        <f aca="false">IF($A$1="Peak","-",IF(BaseLoad!I100&gt;BaseLoad!$G100,C$8*BaseLoad!$AM$9,0))</f>
        <v>3.63423166230696</v>
      </c>
      <c r="D101" s="435" t="n">
        <f aca="false">IF($A$1="Peak","-",IF(BaseLoad!J100&gt;BaseLoad!$G100,D$8*BaseLoad!$AM$9,0))</f>
        <v>7.26846332461391</v>
      </c>
      <c r="E101" s="435" t="n">
        <f aca="false">IF($A$1="Peak","-",IF(BaseLoad!K100&gt;BaseLoad!$G100,E$8*BaseLoad!$AM$9,0))</f>
        <v>14.5369266492278</v>
      </c>
      <c r="F101" s="435" t="n">
        <f aca="false">IF($A$1="Peak","-",IF(BaseLoad!L100&gt;BaseLoad!$G100,F$8*BaseLoad!$AM$9,0))</f>
        <v>14.5369266492278</v>
      </c>
      <c r="G101" s="435" t="n">
        <f aca="false">IF($A$1="Peak","-",IF(BaseLoad!M100&gt;BaseLoad!$G100,G$8*BaseLoad!$AM$9,0))</f>
        <v>29.0738532984557</v>
      </c>
      <c r="H101" s="435" t="n">
        <f aca="false">IF($A$1="Peak","-",IF(BaseLoad!N100&gt;BaseLoad!$G100,H$8*BaseLoad!$AM$9,0))</f>
        <v>29.0738532984557</v>
      </c>
      <c r="I101" s="435" t="n">
        <f aca="false">IF($A$1="Peak","-",IF(BaseLoad!O100&gt;BaseLoad!$G100,I$8*BaseLoad!$AM$9,0))</f>
        <v>29.0738532984557</v>
      </c>
      <c r="J101" s="435" t="n">
        <f aca="false">IF($A$1="Peak","-",IF(BaseLoad!P100&gt;BaseLoad!$G100,J$8*BaseLoad!$AM$9,0))</f>
        <v>29.0738532984557</v>
      </c>
      <c r="K101" s="435" t="n">
        <f aca="false">IF($A$1="Peak","-",IF(BaseLoad!Q100&gt;BaseLoad!$G100,K$8*BaseLoad!$AM$9,0))</f>
        <v>29.0738532984557</v>
      </c>
      <c r="L101" s="435" t="n">
        <f aca="false">IF($A$1="Peak","-",IF(BaseLoad!R100&gt;BaseLoad!$G100,L$8*BaseLoad!$AM$9,0))</f>
        <v>29.0738532984557</v>
      </c>
      <c r="M101" s="435" t="n">
        <f aca="false">IF($A$1="Peak","-",IF(BaseLoad!S100&gt;BaseLoad!$G100,M$8*BaseLoad!$AM$9,0))</f>
        <v>29.0738532984557</v>
      </c>
      <c r="N101" s="435" t="n">
        <f aca="false">IF($A$1="Peak","-",IF(BaseLoad!T100&gt;BaseLoad!$G100,N$8*BaseLoad!$AM$9,0))</f>
        <v>29.0738532984557</v>
      </c>
      <c r="O101" s="435" t="n">
        <f aca="false">IF($A$1="Peak","-",IF(BaseLoad!U100&gt;BaseLoad!$G100,O$8*BaseLoad!$AM$9,0))</f>
        <v>29.0738532984557</v>
      </c>
      <c r="P101" s="435" t="n">
        <f aca="false">IF($A$1="Peak","-",IF(BaseLoad!V100&gt;BaseLoad!$G100,P$8*BaseLoad!$AM$9,0))</f>
        <v>29.0738532984557</v>
      </c>
      <c r="Q101" s="435" t="n">
        <f aca="false">IF($A$1="Peak","-",IF(BaseLoad!W100&gt;BaseLoad!$G100,Q$8*BaseLoad!$AM$9,0))</f>
        <v>29.0738532984557</v>
      </c>
      <c r="R101" s="435" t="n">
        <f aca="false">IF($A$1="Peak","-",IF(BaseLoad!X100&gt;BaseLoad!$G100,R$8*BaseLoad!$AM$9,0))</f>
        <v>29.0738532984557</v>
      </c>
      <c r="S101" s="435" t="n">
        <f aca="false">IF($A$1="Peak","-",IF(BaseLoad!Y100&gt;BaseLoad!$G100,S$8*BaseLoad!$AM$9,0))</f>
        <v>29.0738532984557</v>
      </c>
      <c r="T101" s="435" t="n">
        <f aca="false">IF($A$1="Peak","-",IF(BaseLoad!Z100&gt;BaseLoad!$G100,T$8*BaseLoad!$AM$9,0))</f>
        <v>29.0738532984557</v>
      </c>
      <c r="U101" s="435" t="n">
        <f aca="false">IF($A$1="Peak","-",IF(BaseLoad!AA100&gt;BaseLoad!$G100,U$8*BaseLoad!$AM$9,0))</f>
        <v>79.9530965707531</v>
      </c>
      <c r="V101" s="435" t="n">
        <f aca="false">SUM(B101:U101)</f>
        <v>530.597822696816</v>
      </c>
      <c r="W101" s="435"/>
      <c r="X101" s="435"/>
      <c r="Y101" s="435"/>
    </row>
    <row r="102" customFormat="false" ht="12.75" hidden="false" customHeight="false" outlineLevel="0" collapsed="false">
      <c r="A102" s="399" t="n">
        <f aca="false">A101+30.417</f>
        <v>39338.364</v>
      </c>
      <c r="B102" s="435" t="n">
        <f aca="false">IF($A$1="Peak","-",IF(BaseLoad!H101&gt;BaseLoad!$G101,B$8*BaseLoad!$AM$9,0))</f>
        <v>3.63423166230696</v>
      </c>
      <c r="C102" s="435" t="n">
        <f aca="false">IF($A$1="Peak","-",IF(BaseLoad!I101&gt;BaseLoad!$G101,C$8*BaseLoad!$AM$9,0))</f>
        <v>3.63423166230696</v>
      </c>
      <c r="D102" s="435" t="n">
        <f aca="false">IF($A$1="Peak","-",IF(BaseLoad!J101&gt;BaseLoad!$G101,D$8*BaseLoad!$AM$9,0))</f>
        <v>7.26846332461391</v>
      </c>
      <c r="E102" s="435" t="n">
        <f aca="false">IF($A$1="Peak","-",IF(BaseLoad!K101&gt;BaseLoad!$G101,E$8*BaseLoad!$AM$9,0))</f>
        <v>14.5369266492278</v>
      </c>
      <c r="F102" s="435" t="n">
        <f aca="false">IF($A$1="Peak","-",IF(BaseLoad!L101&gt;BaseLoad!$G101,F$8*BaseLoad!$AM$9,0))</f>
        <v>14.5369266492278</v>
      </c>
      <c r="G102" s="435" t="n">
        <f aca="false">IF($A$1="Peak","-",IF(BaseLoad!M101&gt;BaseLoad!$G101,G$8*BaseLoad!$AM$9,0))</f>
        <v>29.0738532984557</v>
      </c>
      <c r="H102" s="435" t="n">
        <f aca="false">IF($A$1="Peak","-",IF(BaseLoad!N101&gt;BaseLoad!$G101,H$8*BaseLoad!$AM$9,0))</f>
        <v>29.0738532984557</v>
      </c>
      <c r="I102" s="435" t="n">
        <f aca="false">IF($A$1="Peak","-",IF(BaseLoad!O101&gt;BaseLoad!$G101,I$8*BaseLoad!$AM$9,0))</f>
        <v>29.0738532984557</v>
      </c>
      <c r="J102" s="435" t="n">
        <f aca="false">IF($A$1="Peak","-",IF(BaseLoad!P101&gt;BaseLoad!$G101,J$8*BaseLoad!$AM$9,0))</f>
        <v>29.0738532984557</v>
      </c>
      <c r="K102" s="435" t="n">
        <f aca="false">IF($A$1="Peak","-",IF(BaseLoad!Q101&gt;BaseLoad!$G101,K$8*BaseLoad!$AM$9,0))</f>
        <v>29.0738532984557</v>
      </c>
      <c r="L102" s="435" t="n">
        <f aca="false">IF($A$1="Peak","-",IF(BaseLoad!R101&gt;BaseLoad!$G101,L$8*BaseLoad!$AM$9,0))</f>
        <v>29.0738532984557</v>
      </c>
      <c r="M102" s="435" t="n">
        <f aca="false">IF($A$1="Peak","-",IF(BaseLoad!S101&gt;BaseLoad!$G101,M$8*BaseLoad!$AM$9,0))</f>
        <v>29.0738532984557</v>
      </c>
      <c r="N102" s="435" t="n">
        <f aca="false">IF($A$1="Peak","-",IF(BaseLoad!T101&gt;BaseLoad!$G101,N$8*BaseLoad!$AM$9,0))</f>
        <v>29.0738532984557</v>
      </c>
      <c r="O102" s="435" t="n">
        <f aca="false">IF($A$1="Peak","-",IF(BaseLoad!U101&gt;BaseLoad!$G101,O$8*BaseLoad!$AM$9,0))</f>
        <v>29.0738532984557</v>
      </c>
      <c r="P102" s="435" t="n">
        <f aca="false">IF($A$1="Peak","-",IF(BaseLoad!V101&gt;BaseLoad!$G101,P$8*BaseLoad!$AM$9,0))</f>
        <v>29.0738532984557</v>
      </c>
      <c r="Q102" s="435" t="n">
        <f aca="false">IF($A$1="Peak","-",IF(BaseLoad!W101&gt;BaseLoad!$G101,Q$8*BaseLoad!$AM$9,0))</f>
        <v>29.0738532984557</v>
      </c>
      <c r="R102" s="435" t="n">
        <f aca="false">IF($A$1="Peak","-",IF(BaseLoad!X101&gt;BaseLoad!$G101,R$8*BaseLoad!$AM$9,0))</f>
        <v>29.0738532984557</v>
      </c>
      <c r="S102" s="435" t="n">
        <f aca="false">IF($A$1="Peak","-",IF(BaseLoad!Y101&gt;BaseLoad!$G101,S$8*BaseLoad!$AM$9,0))</f>
        <v>29.0738532984557</v>
      </c>
      <c r="T102" s="435" t="n">
        <f aca="false">IF($A$1="Peak","-",IF(BaseLoad!Z101&gt;BaseLoad!$G101,T$8*BaseLoad!$AM$9,0))</f>
        <v>29.0738532984557</v>
      </c>
      <c r="U102" s="435" t="n">
        <f aca="false">IF($A$1="Peak","-",IF(BaseLoad!AA101&gt;BaseLoad!$G101,U$8*BaseLoad!$AM$9,0))</f>
        <v>79.9530965707531</v>
      </c>
      <c r="V102" s="435" t="n">
        <f aca="false">SUM(B102:U102)</f>
        <v>530.597822696816</v>
      </c>
      <c r="W102" s="435"/>
      <c r="X102" s="435"/>
      <c r="Y102" s="435"/>
    </row>
    <row r="103" customFormat="false" ht="12.75" hidden="false" customHeight="false" outlineLevel="0" collapsed="false">
      <c r="A103" s="399" t="n">
        <f aca="false">A102+30.417</f>
        <v>39368.781</v>
      </c>
      <c r="B103" s="435" t="n">
        <f aca="false">IF($A$1="Peak","-",IF(BaseLoad!H102&gt;BaseLoad!$G102,B$8*BaseLoad!$AM$9,0))</f>
        <v>3.63423166230696</v>
      </c>
      <c r="C103" s="435" t="n">
        <f aca="false">IF($A$1="Peak","-",IF(BaseLoad!I102&gt;BaseLoad!$G102,C$8*BaseLoad!$AM$9,0))</f>
        <v>3.63423166230696</v>
      </c>
      <c r="D103" s="435" t="n">
        <f aca="false">IF($A$1="Peak","-",IF(BaseLoad!J102&gt;BaseLoad!$G102,D$8*BaseLoad!$AM$9,0))</f>
        <v>7.26846332461391</v>
      </c>
      <c r="E103" s="435" t="n">
        <f aca="false">IF($A$1="Peak","-",IF(BaseLoad!K102&gt;BaseLoad!$G102,E$8*BaseLoad!$AM$9,0))</f>
        <v>14.5369266492278</v>
      </c>
      <c r="F103" s="435" t="n">
        <f aca="false">IF($A$1="Peak","-",IF(BaseLoad!L102&gt;BaseLoad!$G102,F$8*BaseLoad!$AM$9,0))</f>
        <v>14.5369266492278</v>
      </c>
      <c r="G103" s="435" t="n">
        <f aca="false">IF($A$1="Peak","-",IF(BaseLoad!M102&gt;BaseLoad!$G102,G$8*BaseLoad!$AM$9,0))</f>
        <v>29.0738532984557</v>
      </c>
      <c r="H103" s="435" t="n">
        <f aca="false">IF($A$1="Peak","-",IF(BaseLoad!N102&gt;BaseLoad!$G102,H$8*BaseLoad!$AM$9,0))</f>
        <v>29.0738532984557</v>
      </c>
      <c r="I103" s="435" t="n">
        <f aca="false">IF($A$1="Peak","-",IF(BaseLoad!O102&gt;BaseLoad!$G102,I$8*BaseLoad!$AM$9,0))</f>
        <v>29.0738532984557</v>
      </c>
      <c r="J103" s="435" t="n">
        <f aca="false">IF($A$1="Peak","-",IF(BaseLoad!P102&gt;BaseLoad!$G102,J$8*BaseLoad!$AM$9,0))</f>
        <v>29.0738532984557</v>
      </c>
      <c r="K103" s="435" t="n">
        <f aca="false">IF($A$1="Peak","-",IF(BaseLoad!Q102&gt;BaseLoad!$G102,K$8*BaseLoad!$AM$9,0))</f>
        <v>29.0738532984557</v>
      </c>
      <c r="L103" s="435" t="n">
        <f aca="false">IF($A$1="Peak","-",IF(BaseLoad!R102&gt;BaseLoad!$G102,L$8*BaseLoad!$AM$9,0))</f>
        <v>29.0738532984557</v>
      </c>
      <c r="M103" s="435" t="n">
        <f aca="false">IF($A$1="Peak","-",IF(BaseLoad!S102&gt;BaseLoad!$G102,M$8*BaseLoad!$AM$9,0))</f>
        <v>29.0738532984557</v>
      </c>
      <c r="N103" s="435" t="n">
        <f aca="false">IF($A$1="Peak","-",IF(BaseLoad!T102&gt;BaseLoad!$G102,N$8*BaseLoad!$AM$9,0))</f>
        <v>29.0738532984557</v>
      </c>
      <c r="O103" s="435" t="n">
        <f aca="false">IF($A$1="Peak","-",IF(BaseLoad!U102&gt;BaseLoad!$G102,O$8*BaseLoad!$AM$9,0))</f>
        <v>29.0738532984557</v>
      </c>
      <c r="P103" s="435" t="n">
        <f aca="false">IF($A$1="Peak","-",IF(BaseLoad!V102&gt;BaseLoad!$G102,P$8*BaseLoad!$AM$9,0))</f>
        <v>29.0738532984557</v>
      </c>
      <c r="Q103" s="435" t="n">
        <f aca="false">IF($A$1="Peak","-",IF(BaseLoad!W102&gt;BaseLoad!$G102,Q$8*BaseLoad!$AM$9,0))</f>
        <v>29.0738532984557</v>
      </c>
      <c r="R103" s="435" t="n">
        <f aca="false">IF($A$1="Peak","-",IF(BaseLoad!X102&gt;BaseLoad!$G102,R$8*BaseLoad!$AM$9,0))</f>
        <v>29.0738532984557</v>
      </c>
      <c r="S103" s="435" t="n">
        <f aca="false">IF($A$1="Peak","-",IF(BaseLoad!Y102&gt;BaseLoad!$G102,S$8*BaseLoad!$AM$9,0))</f>
        <v>29.0738532984557</v>
      </c>
      <c r="T103" s="435" t="n">
        <f aca="false">IF($A$1="Peak","-",IF(BaseLoad!Z102&gt;BaseLoad!$G102,T$8*BaseLoad!$AM$9,0))</f>
        <v>29.0738532984557</v>
      </c>
      <c r="U103" s="435" t="n">
        <f aca="false">IF($A$1="Peak","-",IF(BaseLoad!AA102&gt;BaseLoad!$G102,U$8*BaseLoad!$AM$9,0))</f>
        <v>79.9530965707531</v>
      </c>
      <c r="V103" s="435" t="n">
        <f aca="false">SUM(B103:U103)</f>
        <v>530.597822696816</v>
      </c>
      <c r="W103" s="435"/>
      <c r="X103" s="435"/>
      <c r="Y103" s="435"/>
    </row>
    <row r="104" customFormat="false" ht="12.75" hidden="false" customHeight="false" outlineLevel="0" collapsed="false">
      <c r="A104" s="399" t="n">
        <f aca="false">A103+30.417</f>
        <v>39399.198</v>
      </c>
      <c r="B104" s="435" t="n">
        <f aca="false">IF($A$1="Peak","-",IF(BaseLoad!H103&gt;BaseLoad!$G103,B$8*BaseLoad!$AM$9,0))</f>
        <v>3.63423166230696</v>
      </c>
      <c r="C104" s="435" t="n">
        <f aca="false">IF($A$1="Peak","-",IF(BaseLoad!I103&gt;BaseLoad!$G103,C$8*BaseLoad!$AM$9,0))</f>
        <v>3.63423166230696</v>
      </c>
      <c r="D104" s="435" t="n">
        <f aca="false">IF($A$1="Peak","-",IF(BaseLoad!J103&gt;BaseLoad!$G103,D$8*BaseLoad!$AM$9,0))</f>
        <v>7.26846332461391</v>
      </c>
      <c r="E104" s="435" t="n">
        <f aca="false">IF($A$1="Peak","-",IF(BaseLoad!K103&gt;BaseLoad!$G103,E$8*BaseLoad!$AM$9,0))</f>
        <v>14.5369266492278</v>
      </c>
      <c r="F104" s="435" t="n">
        <f aca="false">IF($A$1="Peak","-",IF(BaseLoad!L103&gt;BaseLoad!$G103,F$8*BaseLoad!$AM$9,0))</f>
        <v>14.5369266492278</v>
      </c>
      <c r="G104" s="435" t="n">
        <f aca="false">IF($A$1="Peak","-",IF(BaseLoad!M103&gt;BaseLoad!$G103,G$8*BaseLoad!$AM$9,0))</f>
        <v>29.0738532984557</v>
      </c>
      <c r="H104" s="435" t="n">
        <f aca="false">IF($A$1="Peak","-",IF(BaseLoad!N103&gt;BaseLoad!$G103,H$8*BaseLoad!$AM$9,0))</f>
        <v>29.0738532984557</v>
      </c>
      <c r="I104" s="435" t="n">
        <f aca="false">IF($A$1="Peak","-",IF(BaseLoad!O103&gt;BaseLoad!$G103,I$8*BaseLoad!$AM$9,0))</f>
        <v>29.0738532984557</v>
      </c>
      <c r="J104" s="435" t="n">
        <f aca="false">IF($A$1="Peak","-",IF(BaseLoad!P103&gt;BaseLoad!$G103,J$8*BaseLoad!$AM$9,0))</f>
        <v>29.0738532984557</v>
      </c>
      <c r="K104" s="435" t="n">
        <f aca="false">IF($A$1="Peak","-",IF(BaseLoad!Q103&gt;BaseLoad!$G103,K$8*BaseLoad!$AM$9,0))</f>
        <v>29.0738532984557</v>
      </c>
      <c r="L104" s="435" t="n">
        <f aca="false">IF($A$1="Peak","-",IF(BaseLoad!R103&gt;BaseLoad!$G103,L$8*BaseLoad!$AM$9,0))</f>
        <v>29.0738532984557</v>
      </c>
      <c r="M104" s="435" t="n">
        <f aca="false">IF($A$1="Peak","-",IF(BaseLoad!S103&gt;BaseLoad!$G103,M$8*BaseLoad!$AM$9,0))</f>
        <v>29.0738532984557</v>
      </c>
      <c r="N104" s="435" t="n">
        <f aca="false">IF($A$1="Peak","-",IF(BaseLoad!T103&gt;BaseLoad!$G103,N$8*BaseLoad!$AM$9,0))</f>
        <v>29.0738532984557</v>
      </c>
      <c r="O104" s="435" t="n">
        <f aca="false">IF($A$1="Peak","-",IF(BaseLoad!U103&gt;BaseLoad!$G103,O$8*BaseLoad!$AM$9,0))</f>
        <v>29.0738532984557</v>
      </c>
      <c r="P104" s="435" t="n">
        <f aca="false">IF($A$1="Peak","-",IF(BaseLoad!V103&gt;BaseLoad!$G103,P$8*BaseLoad!$AM$9,0))</f>
        <v>29.0738532984557</v>
      </c>
      <c r="Q104" s="435" t="n">
        <f aca="false">IF($A$1="Peak","-",IF(BaseLoad!W103&gt;BaseLoad!$G103,Q$8*BaseLoad!$AM$9,0))</f>
        <v>29.0738532984557</v>
      </c>
      <c r="R104" s="435" t="n">
        <f aca="false">IF($A$1="Peak","-",IF(BaseLoad!X103&gt;BaseLoad!$G103,R$8*BaseLoad!$AM$9,0))</f>
        <v>29.0738532984557</v>
      </c>
      <c r="S104" s="435" t="n">
        <f aca="false">IF($A$1="Peak","-",IF(BaseLoad!Y103&gt;BaseLoad!$G103,S$8*BaseLoad!$AM$9,0))</f>
        <v>29.0738532984557</v>
      </c>
      <c r="T104" s="435" t="n">
        <f aca="false">IF($A$1="Peak","-",IF(BaseLoad!Z103&gt;BaseLoad!$G103,T$8*BaseLoad!$AM$9,0))</f>
        <v>29.0738532984557</v>
      </c>
      <c r="U104" s="435" t="n">
        <f aca="false">IF($A$1="Peak","-",IF(BaseLoad!AA103&gt;BaseLoad!$G103,U$8*BaseLoad!$AM$9,0))</f>
        <v>79.9530965707531</v>
      </c>
      <c r="V104" s="435" t="n">
        <f aca="false">SUM(B104:U104)</f>
        <v>530.597822696816</v>
      </c>
      <c r="W104" s="435"/>
      <c r="X104" s="435"/>
      <c r="Y104" s="435"/>
    </row>
    <row r="105" customFormat="false" ht="12.75" hidden="false" customHeight="false" outlineLevel="0" collapsed="false">
      <c r="A105" s="399" t="n">
        <f aca="false">A104+30.417</f>
        <v>39429.615</v>
      </c>
      <c r="B105" s="435" t="n">
        <f aca="false">IF($A$1="Peak","-",IF(BaseLoad!H104&gt;BaseLoad!$G104,B$8*BaseLoad!$AM$9,0))</f>
        <v>3.63423166230696</v>
      </c>
      <c r="C105" s="435" t="n">
        <f aca="false">IF($A$1="Peak","-",IF(BaseLoad!I104&gt;BaseLoad!$G104,C$8*BaseLoad!$AM$9,0))</f>
        <v>3.63423166230696</v>
      </c>
      <c r="D105" s="435" t="n">
        <f aca="false">IF($A$1="Peak","-",IF(BaseLoad!J104&gt;BaseLoad!$G104,D$8*BaseLoad!$AM$9,0))</f>
        <v>7.26846332461391</v>
      </c>
      <c r="E105" s="435" t="n">
        <f aca="false">IF($A$1="Peak","-",IF(BaseLoad!K104&gt;BaseLoad!$G104,E$8*BaseLoad!$AM$9,0))</f>
        <v>14.5369266492278</v>
      </c>
      <c r="F105" s="435" t="n">
        <f aca="false">IF($A$1="Peak","-",IF(BaseLoad!L104&gt;BaseLoad!$G104,F$8*BaseLoad!$AM$9,0))</f>
        <v>14.5369266492278</v>
      </c>
      <c r="G105" s="435" t="n">
        <f aca="false">IF($A$1="Peak","-",IF(BaseLoad!M104&gt;BaseLoad!$G104,G$8*BaseLoad!$AM$9,0))</f>
        <v>29.0738532984557</v>
      </c>
      <c r="H105" s="435" t="n">
        <f aca="false">IF($A$1="Peak","-",IF(BaseLoad!N104&gt;BaseLoad!$G104,H$8*BaseLoad!$AM$9,0))</f>
        <v>29.0738532984557</v>
      </c>
      <c r="I105" s="435" t="n">
        <f aca="false">IF($A$1="Peak","-",IF(BaseLoad!O104&gt;BaseLoad!$G104,I$8*BaseLoad!$AM$9,0))</f>
        <v>29.0738532984557</v>
      </c>
      <c r="J105" s="435" t="n">
        <f aca="false">IF($A$1="Peak","-",IF(BaseLoad!P104&gt;BaseLoad!$G104,J$8*BaseLoad!$AM$9,0))</f>
        <v>29.0738532984557</v>
      </c>
      <c r="K105" s="435" t="n">
        <f aca="false">IF($A$1="Peak","-",IF(BaseLoad!Q104&gt;BaseLoad!$G104,K$8*BaseLoad!$AM$9,0))</f>
        <v>29.0738532984557</v>
      </c>
      <c r="L105" s="435" t="n">
        <f aca="false">IF($A$1="Peak","-",IF(BaseLoad!R104&gt;BaseLoad!$G104,L$8*BaseLoad!$AM$9,0))</f>
        <v>29.0738532984557</v>
      </c>
      <c r="M105" s="435" t="n">
        <f aca="false">IF($A$1="Peak","-",IF(BaseLoad!S104&gt;BaseLoad!$G104,M$8*BaseLoad!$AM$9,0))</f>
        <v>29.0738532984557</v>
      </c>
      <c r="N105" s="435" t="n">
        <f aca="false">IF($A$1="Peak","-",IF(BaseLoad!T104&gt;BaseLoad!$G104,N$8*BaseLoad!$AM$9,0))</f>
        <v>29.0738532984557</v>
      </c>
      <c r="O105" s="435" t="n">
        <f aca="false">IF($A$1="Peak","-",IF(BaseLoad!U104&gt;BaseLoad!$G104,O$8*BaseLoad!$AM$9,0))</f>
        <v>29.0738532984557</v>
      </c>
      <c r="P105" s="435" t="n">
        <f aca="false">IF($A$1="Peak","-",IF(BaseLoad!V104&gt;BaseLoad!$G104,P$8*BaseLoad!$AM$9,0))</f>
        <v>29.0738532984557</v>
      </c>
      <c r="Q105" s="435" t="n">
        <f aca="false">IF($A$1="Peak","-",IF(BaseLoad!W104&gt;BaseLoad!$G104,Q$8*BaseLoad!$AM$9,0))</f>
        <v>29.0738532984557</v>
      </c>
      <c r="R105" s="435" t="n">
        <f aca="false">IF($A$1="Peak","-",IF(BaseLoad!X104&gt;BaseLoad!$G104,R$8*BaseLoad!$AM$9,0))</f>
        <v>29.0738532984557</v>
      </c>
      <c r="S105" s="435" t="n">
        <f aca="false">IF($A$1="Peak","-",IF(BaseLoad!Y104&gt;BaseLoad!$G104,S$8*BaseLoad!$AM$9,0))</f>
        <v>29.0738532984557</v>
      </c>
      <c r="T105" s="435" t="n">
        <f aca="false">IF($A$1="Peak","-",IF(BaseLoad!Z104&gt;BaseLoad!$G104,T$8*BaseLoad!$AM$9,0))</f>
        <v>29.0738532984557</v>
      </c>
      <c r="U105" s="435" t="n">
        <f aca="false">IF($A$1="Peak","-",IF(BaseLoad!AA104&gt;BaseLoad!$G104,U$8*BaseLoad!$AM$9,0))</f>
        <v>79.9530965707531</v>
      </c>
      <c r="V105" s="435" t="n">
        <f aca="false">SUM(B105:U105)</f>
        <v>530.597822696816</v>
      </c>
      <c r="W105" s="435"/>
      <c r="X105" s="435"/>
      <c r="Y105" s="435" t="n">
        <f aca="false">SUM(V94:V105)</f>
        <v>6367.17387236179</v>
      </c>
    </row>
    <row r="106" customFormat="false" ht="12.75" hidden="false" customHeight="false" outlineLevel="0" collapsed="false">
      <c r="A106" s="399" t="n">
        <f aca="false">A105+30.417</f>
        <v>39460.032</v>
      </c>
      <c r="B106" s="435" t="n">
        <f aca="false">IF($A$1="Peak","-",IF(BaseLoad!H105&gt;BaseLoad!$G105,B$8*BaseLoad!$AM$9,0))</f>
        <v>3.63423166230696</v>
      </c>
      <c r="C106" s="435" t="n">
        <f aca="false">IF($A$1="Peak","-",IF(BaseLoad!I105&gt;BaseLoad!$G105,C$8*BaseLoad!$AM$9,0))</f>
        <v>3.63423166230696</v>
      </c>
      <c r="D106" s="435" t="n">
        <f aca="false">IF($A$1="Peak","-",IF(BaseLoad!J105&gt;BaseLoad!$G105,D$8*BaseLoad!$AM$9,0))</f>
        <v>7.26846332461391</v>
      </c>
      <c r="E106" s="435" t="n">
        <f aca="false">IF($A$1="Peak","-",IF(BaseLoad!K105&gt;BaseLoad!$G105,E$8*BaseLoad!$AM$9,0))</f>
        <v>14.5369266492278</v>
      </c>
      <c r="F106" s="435" t="n">
        <f aca="false">IF($A$1="Peak","-",IF(BaseLoad!L105&gt;BaseLoad!$G105,F$8*BaseLoad!$AM$9,0))</f>
        <v>14.5369266492278</v>
      </c>
      <c r="G106" s="435" t="n">
        <f aca="false">IF($A$1="Peak","-",IF(BaseLoad!M105&gt;BaseLoad!$G105,G$8*BaseLoad!$AM$9,0))</f>
        <v>29.0738532984557</v>
      </c>
      <c r="H106" s="435" t="n">
        <f aca="false">IF($A$1="Peak","-",IF(BaseLoad!N105&gt;BaseLoad!$G105,H$8*BaseLoad!$AM$9,0))</f>
        <v>29.0738532984557</v>
      </c>
      <c r="I106" s="435" t="n">
        <f aca="false">IF($A$1="Peak","-",IF(BaseLoad!O105&gt;BaseLoad!$G105,I$8*BaseLoad!$AM$9,0))</f>
        <v>29.0738532984557</v>
      </c>
      <c r="J106" s="435" t="n">
        <f aca="false">IF($A$1="Peak","-",IF(BaseLoad!P105&gt;BaseLoad!$G105,J$8*BaseLoad!$AM$9,0))</f>
        <v>29.0738532984557</v>
      </c>
      <c r="K106" s="435" t="n">
        <f aca="false">IF($A$1="Peak","-",IF(BaseLoad!Q105&gt;BaseLoad!$G105,K$8*BaseLoad!$AM$9,0))</f>
        <v>29.0738532984557</v>
      </c>
      <c r="L106" s="435" t="n">
        <f aca="false">IF($A$1="Peak","-",IF(BaseLoad!R105&gt;BaseLoad!$G105,L$8*BaseLoad!$AM$9,0))</f>
        <v>29.0738532984557</v>
      </c>
      <c r="M106" s="435" t="n">
        <f aca="false">IF($A$1="Peak","-",IF(BaseLoad!S105&gt;BaseLoad!$G105,M$8*BaseLoad!$AM$9,0))</f>
        <v>29.0738532984557</v>
      </c>
      <c r="N106" s="435" t="n">
        <f aca="false">IF($A$1="Peak","-",IF(BaseLoad!T105&gt;BaseLoad!$G105,N$8*BaseLoad!$AM$9,0))</f>
        <v>29.0738532984557</v>
      </c>
      <c r="O106" s="435" t="n">
        <f aca="false">IF($A$1="Peak","-",IF(BaseLoad!U105&gt;BaseLoad!$G105,O$8*BaseLoad!$AM$9,0))</f>
        <v>29.0738532984557</v>
      </c>
      <c r="P106" s="435" t="n">
        <f aca="false">IF($A$1="Peak","-",IF(BaseLoad!V105&gt;BaseLoad!$G105,P$8*BaseLoad!$AM$9,0))</f>
        <v>29.0738532984557</v>
      </c>
      <c r="Q106" s="435" t="n">
        <f aca="false">IF($A$1="Peak","-",IF(BaseLoad!W105&gt;BaseLoad!$G105,Q$8*BaseLoad!$AM$9,0))</f>
        <v>29.0738532984557</v>
      </c>
      <c r="R106" s="435" t="n">
        <f aca="false">IF($A$1="Peak","-",IF(BaseLoad!X105&gt;BaseLoad!$G105,R$8*BaseLoad!$AM$9,0))</f>
        <v>29.0738532984557</v>
      </c>
      <c r="S106" s="435" t="n">
        <f aca="false">IF($A$1="Peak","-",IF(BaseLoad!Y105&gt;BaseLoad!$G105,S$8*BaseLoad!$AM$9,0))</f>
        <v>29.0738532984557</v>
      </c>
      <c r="T106" s="435" t="n">
        <f aca="false">IF($A$1="Peak","-",IF(BaseLoad!Z105&gt;BaseLoad!$G105,T$8*BaseLoad!$AM$9,0))</f>
        <v>29.0738532984557</v>
      </c>
      <c r="U106" s="435" t="n">
        <f aca="false">IF($A$1="Peak","-",IF(BaseLoad!AA105&gt;BaseLoad!$G105,U$8*BaseLoad!$AM$9,0))</f>
        <v>79.9530965707531</v>
      </c>
      <c r="V106" s="435" t="n">
        <f aca="false">SUM(B106:U106)</f>
        <v>530.597822696816</v>
      </c>
      <c r="W106" s="435"/>
      <c r="X106" s="435"/>
      <c r="Y106" s="435"/>
    </row>
    <row r="107" customFormat="false" ht="12.75" hidden="false" customHeight="false" outlineLevel="0" collapsed="false">
      <c r="A107" s="399" t="n">
        <f aca="false">A106+30.417</f>
        <v>39490.449</v>
      </c>
      <c r="B107" s="435" t="n">
        <f aca="false">IF($A$1="Peak","-",IF(BaseLoad!H106&gt;BaseLoad!$G106,B$8*BaseLoad!$AM$9,0))</f>
        <v>3.63423166230696</v>
      </c>
      <c r="C107" s="435" t="n">
        <f aca="false">IF($A$1="Peak","-",IF(BaseLoad!I106&gt;BaseLoad!$G106,C$8*BaseLoad!$AM$9,0))</f>
        <v>3.63423166230696</v>
      </c>
      <c r="D107" s="435" t="n">
        <f aca="false">IF($A$1="Peak","-",IF(BaseLoad!J106&gt;BaseLoad!$G106,D$8*BaseLoad!$AM$9,0))</f>
        <v>7.26846332461391</v>
      </c>
      <c r="E107" s="435" t="n">
        <f aca="false">IF($A$1="Peak","-",IF(BaseLoad!K106&gt;BaseLoad!$G106,E$8*BaseLoad!$AM$9,0))</f>
        <v>14.5369266492278</v>
      </c>
      <c r="F107" s="435" t="n">
        <f aca="false">IF($A$1="Peak","-",IF(BaseLoad!L106&gt;BaseLoad!$G106,F$8*BaseLoad!$AM$9,0))</f>
        <v>14.5369266492278</v>
      </c>
      <c r="G107" s="435" t="n">
        <f aca="false">IF($A$1="Peak","-",IF(BaseLoad!M106&gt;BaseLoad!$G106,G$8*BaseLoad!$AM$9,0))</f>
        <v>29.0738532984557</v>
      </c>
      <c r="H107" s="435" t="n">
        <f aca="false">IF($A$1="Peak","-",IF(BaseLoad!N106&gt;BaseLoad!$G106,H$8*BaseLoad!$AM$9,0))</f>
        <v>29.0738532984557</v>
      </c>
      <c r="I107" s="435" t="n">
        <f aca="false">IF($A$1="Peak","-",IF(BaseLoad!O106&gt;BaseLoad!$G106,I$8*BaseLoad!$AM$9,0))</f>
        <v>29.0738532984557</v>
      </c>
      <c r="J107" s="435" t="n">
        <f aca="false">IF($A$1="Peak","-",IF(BaseLoad!P106&gt;BaseLoad!$G106,J$8*BaseLoad!$AM$9,0))</f>
        <v>29.0738532984557</v>
      </c>
      <c r="K107" s="435" t="n">
        <f aca="false">IF($A$1="Peak","-",IF(BaseLoad!Q106&gt;BaseLoad!$G106,K$8*BaseLoad!$AM$9,0))</f>
        <v>29.0738532984557</v>
      </c>
      <c r="L107" s="435" t="n">
        <f aca="false">IF($A$1="Peak","-",IF(BaseLoad!R106&gt;BaseLoad!$G106,L$8*BaseLoad!$AM$9,0))</f>
        <v>29.0738532984557</v>
      </c>
      <c r="M107" s="435" t="n">
        <f aca="false">IF($A$1="Peak","-",IF(BaseLoad!S106&gt;BaseLoad!$G106,M$8*BaseLoad!$AM$9,0))</f>
        <v>29.0738532984557</v>
      </c>
      <c r="N107" s="435" t="n">
        <f aca="false">IF($A$1="Peak","-",IF(BaseLoad!T106&gt;BaseLoad!$G106,N$8*BaseLoad!$AM$9,0))</f>
        <v>29.0738532984557</v>
      </c>
      <c r="O107" s="435" t="n">
        <f aca="false">IF($A$1="Peak","-",IF(BaseLoad!U106&gt;BaseLoad!$G106,O$8*BaseLoad!$AM$9,0))</f>
        <v>29.0738532984557</v>
      </c>
      <c r="P107" s="435" t="n">
        <f aca="false">IF($A$1="Peak","-",IF(BaseLoad!V106&gt;BaseLoad!$G106,P$8*BaseLoad!$AM$9,0))</f>
        <v>29.0738532984557</v>
      </c>
      <c r="Q107" s="435" t="n">
        <f aca="false">IF($A$1="Peak","-",IF(BaseLoad!W106&gt;BaseLoad!$G106,Q$8*BaseLoad!$AM$9,0))</f>
        <v>29.0738532984557</v>
      </c>
      <c r="R107" s="435" t="n">
        <f aca="false">IF($A$1="Peak","-",IF(BaseLoad!X106&gt;BaseLoad!$G106,R$8*BaseLoad!$AM$9,0))</f>
        <v>29.0738532984557</v>
      </c>
      <c r="S107" s="435" t="n">
        <f aca="false">IF($A$1="Peak","-",IF(BaseLoad!Y106&gt;BaseLoad!$G106,S$8*BaseLoad!$AM$9,0))</f>
        <v>29.0738532984557</v>
      </c>
      <c r="T107" s="435" t="n">
        <f aca="false">IF($A$1="Peak","-",IF(BaseLoad!Z106&gt;BaseLoad!$G106,T$8*BaseLoad!$AM$9,0))</f>
        <v>29.0738532984557</v>
      </c>
      <c r="U107" s="435" t="n">
        <f aca="false">IF($A$1="Peak","-",IF(BaseLoad!AA106&gt;BaseLoad!$G106,U$8*BaseLoad!$AM$9,0))</f>
        <v>79.9530965707531</v>
      </c>
      <c r="V107" s="435" t="n">
        <f aca="false">SUM(B107:U107)</f>
        <v>530.597822696816</v>
      </c>
      <c r="W107" s="435"/>
      <c r="X107" s="435"/>
      <c r="Y107" s="435"/>
    </row>
    <row r="108" customFormat="false" ht="12.75" hidden="false" customHeight="false" outlineLevel="0" collapsed="false">
      <c r="A108" s="399" t="n">
        <f aca="false">A107+30.417</f>
        <v>39520.866</v>
      </c>
      <c r="B108" s="435" t="n">
        <f aca="false">IF($A$1="Peak","-",IF(BaseLoad!H107&gt;BaseLoad!$G107,B$8*BaseLoad!$AM$9,0))</f>
        <v>3.63423166230696</v>
      </c>
      <c r="C108" s="435" t="n">
        <f aca="false">IF($A$1="Peak","-",IF(BaseLoad!I107&gt;BaseLoad!$G107,C$8*BaseLoad!$AM$9,0))</f>
        <v>3.63423166230696</v>
      </c>
      <c r="D108" s="435" t="n">
        <f aca="false">IF($A$1="Peak","-",IF(BaseLoad!J107&gt;BaseLoad!$G107,D$8*BaseLoad!$AM$9,0))</f>
        <v>7.26846332461391</v>
      </c>
      <c r="E108" s="435" t="n">
        <f aca="false">IF($A$1="Peak","-",IF(BaseLoad!K107&gt;BaseLoad!$G107,E$8*BaseLoad!$AM$9,0))</f>
        <v>14.5369266492278</v>
      </c>
      <c r="F108" s="435" t="n">
        <f aca="false">IF($A$1="Peak","-",IF(BaseLoad!L107&gt;BaseLoad!$G107,F$8*BaseLoad!$AM$9,0))</f>
        <v>14.5369266492278</v>
      </c>
      <c r="G108" s="435" t="n">
        <f aca="false">IF($A$1="Peak","-",IF(BaseLoad!M107&gt;BaseLoad!$G107,G$8*BaseLoad!$AM$9,0))</f>
        <v>29.0738532984557</v>
      </c>
      <c r="H108" s="435" t="n">
        <f aca="false">IF($A$1="Peak","-",IF(BaseLoad!N107&gt;BaseLoad!$G107,H$8*BaseLoad!$AM$9,0))</f>
        <v>29.0738532984557</v>
      </c>
      <c r="I108" s="435" t="n">
        <f aca="false">IF($A$1="Peak","-",IF(BaseLoad!O107&gt;BaseLoad!$G107,I$8*BaseLoad!$AM$9,0))</f>
        <v>29.0738532984557</v>
      </c>
      <c r="J108" s="435" t="n">
        <f aca="false">IF($A$1="Peak","-",IF(BaseLoad!P107&gt;BaseLoad!$G107,J$8*BaseLoad!$AM$9,0))</f>
        <v>29.0738532984557</v>
      </c>
      <c r="K108" s="435" t="n">
        <f aca="false">IF($A$1="Peak","-",IF(BaseLoad!Q107&gt;BaseLoad!$G107,K$8*BaseLoad!$AM$9,0))</f>
        <v>29.0738532984557</v>
      </c>
      <c r="L108" s="435" t="n">
        <f aca="false">IF($A$1="Peak","-",IF(BaseLoad!R107&gt;BaseLoad!$G107,L$8*BaseLoad!$AM$9,0))</f>
        <v>29.0738532984557</v>
      </c>
      <c r="M108" s="435" t="n">
        <f aca="false">IF($A$1="Peak","-",IF(BaseLoad!S107&gt;BaseLoad!$G107,M$8*BaseLoad!$AM$9,0))</f>
        <v>29.0738532984557</v>
      </c>
      <c r="N108" s="435" t="n">
        <f aca="false">IF($A$1="Peak","-",IF(BaseLoad!T107&gt;BaseLoad!$G107,N$8*BaseLoad!$AM$9,0))</f>
        <v>29.0738532984557</v>
      </c>
      <c r="O108" s="435" t="n">
        <f aca="false">IF($A$1="Peak","-",IF(BaseLoad!U107&gt;BaseLoad!$G107,O$8*BaseLoad!$AM$9,0))</f>
        <v>29.0738532984557</v>
      </c>
      <c r="P108" s="435" t="n">
        <f aca="false">IF($A$1="Peak","-",IF(BaseLoad!V107&gt;BaseLoad!$G107,P$8*BaseLoad!$AM$9,0))</f>
        <v>29.0738532984557</v>
      </c>
      <c r="Q108" s="435" t="n">
        <f aca="false">IF($A$1="Peak","-",IF(BaseLoad!W107&gt;BaseLoad!$G107,Q$8*BaseLoad!$AM$9,0))</f>
        <v>29.0738532984557</v>
      </c>
      <c r="R108" s="435" t="n">
        <f aca="false">IF($A$1="Peak","-",IF(BaseLoad!X107&gt;BaseLoad!$G107,R$8*BaseLoad!$AM$9,0))</f>
        <v>29.0738532984557</v>
      </c>
      <c r="S108" s="435" t="n">
        <f aca="false">IF($A$1="Peak","-",IF(BaseLoad!Y107&gt;BaseLoad!$G107,S$8*BaseLoad!$AM$9,0))</f>
        <v>29.0738532984557</v>
      </c>
      <c r="T108" s="435" t="n">
        <f aca="false">IF($A$1="Peak","-",IF(BaseLoad!Z107&gt;BaseLoad!$G107,T$8*BaseLoad!$AM$9,0))</f>
        <v>29.0738532984557</v>
      </c>
      <c r="U108" s="435" t="n">
        <f aca="false">IF($A$1="Peak","-",IF(BaseLoad!AA107&gt;BaseLoad!$G107,U$8*BaseLoad!$AM$9,0))</f>
        <v>79.9530965707531</v>
      </c>
      <c r="V108" s="435" t="n">
        <f aca="false">SUM(B108:U108)</f>
        <v>530.597822696816</v>
      </c>
      <c r="W108" s="435"/>
      <c r="X108" s="435"/>
      <c r="Y108" s="435"/>
    </row>
    <row r="109" customFormat="false" ht="12.75" hidden="false" customHeight="false" outlineLevel="0" collapsed="false">
      <c r="A109" s="399" t="n">
        <f aca="false">A108+30.417</f>
        <v>39551.283</v>
      </c>
      <c r="B109" s="435" t="n">
        <f aca="false">IF($A$1="Peak","-",IF(BaseLoad!H108&gt;BaseLoad!$G108,B$8*BaseLoad!$AM$9,0))</f>
        <v>3.63423166230696</v>
      </c>
      <c r="C109" s="435" t="n">
        <f aca="false">IF($A$1="Peak","-",IF(BaseLoad!I108&gt;BaseLoad!$G108,C$8*BaseLoad!$AM$9,0))</f>
        <v>3.63423166230696</v>
      </c>
      <c r="D109" s="435" t="n">
        <f aca="false">IF($A$1="Peak","-",IF(BaseLoad!J108&gt;BaseLoad!$G108,D$8*BaseLoad!$AM$9,0))</f>
        <v>7.26846332461391</v>
      </c>
      <c r="E109" s="435" t="n">
        <f aca="false">IF($A$1="Peak","-",IF(BaseLoad!K108&gt;BaseLoad!$G108,E$8*BaseLoad!$AM$9,0))</f>
        <v>14.5369266492278</v>
      </c>
      <c r="F109" s="435" t="n">
        <f aca="false">IF($A$1="Peak","-",IF(BaseLoad!L108&gt;BaseLoad!$G108,F$8*BaseLoad!$AM$9,0))</f>
        <v>14.5369266492278</v>
      </c>
      <c r="G109" s="435" t="n">
        <f aca="false">IF($A$1="Peak","-",IF(BaseLoad!M108&gt;BaseLoad!$G108,G$8*BaseLoad!$AM$9,0))</f>
        <v>29.0738532984557</v>
      </c>
      <c r="H109" s="435" t="n">
        <f aca="false">IF($A$1="Peak","-",IF(BaseLoad!N108&gt;BaseLoad!$G108,H$8*BaseLoad!$AM$9,0))</f>
        <v>29.0738532984557</v>
      </c>
      <c r="I109" s="435" t="n">
        <f aca="false">IF($A$1="Peak","-",IF(BaseLoad!O108&gt;BaseLoad!$G108,I$8*BaseLoad!$AM$9,0))</f>
        <v>29.0738532984557</v>
      </c>
      <c r="J109" s="435" t="n">
        <f aca="false">IF($A$1="Peak","-",IF(BaseLoad!P108&gt;BaseLoad!$G108,J$8*BaseLoad!$AM$9,0))</f>
        <v>29.0738532984557</v>
      </c>
      <c r="K109" s="435" t="n">
        <f aca="false">IF($A$1="Peak","-",IF(BaseLoad!Q108&gt;BaseLoad!$G108,K$8*BaseLoad!$AM$9,0))</f>
        <v>29.0738532984557</v>
      </c>
      <c r="L109" s="435" t="n">
        <f aca="false">IF($A$1="Peak","-",IF(BaseLoad!R108&gt;BaseLoad!$G108,L$8*BaseLoad!$AM$9,0))</f>
        <v>29.0738532984557</v>
      </c>
      <c r="M109" s="435" t="n">
        <f aca="false">IF($A$1="Peak","-",IF(BaseLoad!S108&gt;BaseLoad!$G108,M$8*BaseLoad!$AM$9,0))</f>
        <v>29.0738532984557</v>
      </c>
      <c r="N109" s="435" t="n">
        <f aca="false">IF($A$1="Peak","-",IF(BaseLoad!T108&gt;BaseLoad!$G108,N$8*BaseLoad!$AM$9,0))</f>
        <v>29.0738532984557</v>
      </c>
      <c r="O109" s="435" t="n">
        <f aca="false">IF($A$1="Peak","-",IF(BaseLoad!U108&gt;BaseLoad!$G108,O$8*BaseLoad!$AM$9,0))</f>
        <v>29.0738532984557</v>
      </c>
      <c r="P109" s="435" t="n">
        <f aca="false">IF($A$1="Peak","-",IF(BaseLoad!V108&gt;BaseLoad!$G108,P$8*BaseLoad!$AM$9,0))</f>
        <v>29.0738532984557</v>
      </c>
      <c r="Q109" s="435" t="n">
        <f aca="false">IF($A$1="Peak","-",IF(BaseLoad!W108&gt;BaseLoad!$G108,Q$8*BaseLoad!$AM$9,0))</f>
        <v>29.0738532984557</v>
      </c>
      <c r="R109" s="435" t="n">
        <f aca="false">IF($A$1="Peak","-",IF(BaseLoad!X108&gt;BaseLoad!$G108,R$8*BaseLoad!$AM$9,0))</f>
        <v>29.0738532984557</v>
      </c>
      <c r="S109" s="435" t="n">
        <f aca="false">IF($A$1="Peak","-",IF(BaseLoad!Y108&gt;BaseLoad!$G108,S$8*BaseLoad!$AM$9,0))</f>
        <v>29.0738532984557</v>
      </c>
      <c r="T109" s="435" t="n">
        <f aca="false">IF($A$1="Peak","-",IF(BaseLoad!Z108&gt;BaseLoad!$G108,T$8*BaseLoad!$AM$9,0))</f>
        <v>29.0738532984557</v>
      </c>
      <c r="U109" s="435" t="n">
        <f aca="false">IF($A$1="Peak","-",IF(BaseLoad!AA108&gt;BaseLoad!$G108,U$8*BaseLoad!$AM$9,0))</f>
        <v>79.9530965707531</v>
      </c>
      <c r="V109" s="435" t="n">
        <f aca="false">SUM(B109:U109)</f>
        <v>530.597822696816</v>
      </c>
      <c r="W109" s="435"/>
      <c r="X109" s="435"/>
      <c r="Y109" s="435"/>
    </row>
    <row r="110" customFormat="false" ht="12.75" hidden="false" customHeight="false" outlineLevel="0" collapsed="false">
      <c r="A110" s="399" t="n">
        <f aca="false">A109+30.417</f>
        <v>39581.7</v>
      </c>
      <c r="B110" s="435" t="n">
        <f aca="false">IF($A$1="Peak","-",IF(BaseLoad!H109&gt;BaseLoad!$G109,B$8*BaseLoad!$AM$9,0))</f>
        <v>3.63423166230696</v>
      </c>
      <c r="C110" s="435" t="n">
        <f aca="false">IF($A$1="Peak","-",IF(BaseLoad!I109&gt;BaseLoad!$G109,C$8*BaseLoad!$AM$9,0))</f>
        <v>3.63423166230696</v>
      </c>
      <c r="D110" s="435" t="n">
        <f aca="false">IF($A$1="Peak","-",IF(BaseLoad!J109&gt;BaseLoad!$G109,D$8*BaseLoad!$AM$9,0))</f>
        <v>7.26846332461391</v>
      </c>
      <c r="E110" s="435" t="n">
        <f aca="false">IF($A$1="Peak","-",IF(BaseLoad!K109&gt;BaseLoad!$G109,E$8*BaseLoad!$AM$9,0))</f>
        <v>14.5369266492278</v>
      </c>
      <c r="F110" s="435" t="n">
        <f aca="false">IF($A$1="Peak","-",IF(BaseLoad!L109&gt;BaseLoad!$G109,F$8*BaseLoad!$AM$9,0))</f>
        <v>14.5369266492278</v>
      </c>
      <c r="G110" s="435" t="n">
        <f aca="false">IF($A$1="Peak","-",IF(BaseLoad!M109&gt;BaseLoad!$G109,G$8*BaseLoad!$AM$9,0))</f>
        <v>29.0738532984557</v>
      </c>
      <c r="H110" s="435" t="n">
        <f aca="false">IF($A$1="Peak","-",IF(BaseLoad!N109&gt;BaseLoad!$G109,H$8*BaseLoad!$AM$9,0))</f>
        <v>29.0738532984557</v>
      </c>
      <c r="I110" s="435" t="n">
        <f aca="false">IF($A$1="Peak","-",IF(BaseLoad!O109&gt;BaseLoad!$G109,I$8*BaseLoad!$AM$9,0))</f>
        <v>29.0738532984557</v>
      </c>
      <c r="J110" s="435" t="n">
        <f aca="false">IF($A$1="Peak","-",IF(BaseLoad!P109&gt;BaseLoad!$G109,J$8*BaseLoad!$AM$9,0))</f>
        <v>29.0738532984557</v>
      </c>
      <c r="K110" s="435" t="n">
        <f aca="false">IF($A$1="Peak","-",IF(BaseLoad!Q109&gt;BaseLoad!$G109,K$8*BaseLoad!$AM$9,0))</f>
        <v>29.0738532984557</v>
      </c>
      <c r="L110" s="435" t="n">
        <f aca="false">IF($A$1="Peak","-",IF(BaseLoad!R109&gt;BaseLoad!$G109,L$8*BaseLoad!$AM$9,0))</f>
        <v>29.0738532984557</v>
      </c>
      <c r="M110" s="435" t="n">
        <f aca="false">IF($A$1="Peak","-",IF(BaseLoad!S109&gt;BaseLoad!$G109,M$8*BaseLoad!$AM$9,0))</f>
        <v>29.0738532984557</v>
      </c>
      <c r="N110" s="435" t="n">
        <f aca="false">IF($A$1="Peak","-",IF(BaseLoad!T109&gt;BaseLoad!$G109,N$8*BaseLoad!$AM$9,0))</f>
        <v>29.0738532984557</v>
      </c>
      <c r="O110" s="435" t="n">
        <f aca="false">IF($A$1="Peak","-",IF(BaseLoad!U109&gt;BaseLoad!$G109,O$8*BaseLoad!$AM$9,0))</f>
        <v>29.0738532984557</v>
      </c>
      <c r="P110" s="435" t="n">
        <f aca="false">IF($A$1="Peak","-",IF(BaseLoad!V109&gt;BaseLoad!$G109,P$8*BaseLoad!$AM$9,0))</f>
        <v>29.0738532984557</v>
      </c>
      <c r="Q110" s="435" t="n">
        <f aca="false">IF($A$1="Peak","-",IF(BaseLoad!W109&gt;BaseLoad!$G109,Q$8*BaseLoad!$AM$9,0))</f>
        <v>29.0738532984557</v>
      </c>
      <c r="R110" s="435" t="n">
        <f aca="false">IF($A$1="Peak","-",IF(BaseLoad!X109&gt;BaseLoad!$G109,R$8*BaseLoad!$AM$9,0))</f>
        <v>29.0738532984557</v>
      </c>
      <c r="S110" s="435" t="n">
        <f aca="false">IF($A$1="Peak","-",IF(BaseLoad!Y109&gt;BaseLoad!$G109,S$8*BaseLoad!$AM$9,0))</f>
        <v>29.0738532984557</v>
      </c>
      <c r="T110" s="435" t="n">
        <f aca="false">IF($A$1="Peak","-",IF(BaseLoad!Z109&gt;BaseLoad!$G109,T$8*BaseLoad!$AM$9,0))</f>
        <v>29.0738532984557</v>
      </c>
      <c r="U110" s="435" t="n">
        <f aca="false">IF($A$1="Peak","-",IF(BaseLoad!AA109&gt;BaseLoad!$G109,U$8*BaseLoad!$AM$9,0))</f>
        <v>79.9530965707531</v>
      </c>
      <c r="V110" s="435" t="n">
        <f aca="false">SUM(B110:U110)</f>
        <v>530.597822696816</v>
      </c>
      <c r="W110" s="435"/>
      <c r="X110" s="435"/>
      <c r="Y110" s="435"/>
    </row>
    <row r="111" customFormat="false" ht="12.75" hidden="false" customHeight="false" outlineLevel="0" collapsed="false">
      <c r="A111" s="399" t="n">
        <f aca="false">A110+30.417</f>
        <v>39612.117</v>
      </c>
      <c r="B111" s="435" t="n">
        <f aca="false">IF($A$1="Peak","-",IF(BaseLoad!H110&gt;BaseLoad!$G110,B$8*BaseLoad!$AM$9,0))</f>
        <v>3.63423166230696</v>
      </c>
      <c r="C111" s="435" t="n">
        <f aca="false">IF($A$1="Peak","-",IF(BaseLoad!I110&gt;BaseLoad!$G110,C$8*BaseLoad!$AM$9,0))</f>
        <v>3.63423166230696</v>
      </c>
      <c r="D111" s="435" t="n">
        <f aca="false">IF($A$1="Peak","-",IF(BaseLoad!J110&gt;BaseLoad!$G110,D$8*BaseLoad!$AM$9,0))</f>
        <v>7.26846332461391</v>
      </c>
      <c r="E111" s="435" t="n">
        <f aca="false">IF($A$1="Peak","-",IF(BaseLoad!K110&gt;BaseLoad!$G110,E$8*BaseLoad!$AM$9,0))</f>
        <v>14.5369266492278</v>
      </c>
      <c r="F111" s="435" t="n">
        <f aca="false">IF($A$1="Peak","-",IF(BaseLoad!L110&gt;BaseLoad!$G110,F$8*BaseLoad!$AM$9,0))</f>
        <v>14.5369266492278</v>
      </c>
      <c r="G111" s="435" t="n">
        <f aca="false">IF($A$1="Peak","-",IF(BaseLoad!M110&gt;BaseLoad!$G110,G$8*BaseLoad!$AM$9,0))</f>
        <v>29.0738532984557</v>
      </c>
      <c r="H111" s="435" t="n">
        <f aca="false">IF($A$1="Peak","-",IF(BaseLoad!N110&gt;BaseLoad!$G110,H$8*BaseLoad!$AM$9,0))</f>
        <v>29.0738532984557</v>
      </c>
      <c r="I111" s="435" t="n">
        <f aca="false">IF($A$1="Peak","-",IF(BaseLoad!O110&gt;BaseLoad!$G110,I$8*BaseLoad!$AM$9,0))</f>
        <v>29.0738532984557</v>
      </c>
      <c r="J111" s="435" t="n">
        <f aca="false">IF($A$1="Peak","-",IF(BaseLoad!P110&gt;BaseLoad!$G110,J$8*BaseLoad!$AM$9,0))</f>
        <v>29.0738532984557</v>
      </c>
      <c r="K111" s="435" t="n">
        <f aca="false">IF($A$1="Peak","-",IF(BaseLoad!Q110&gt;BaseLoad!$G110,K$8*BaseLoad!$AM$9,0))</f>
        <v>29.0738532984557</v>
      </c>
      <c r="L111" s="435" t="n">
        <f aca="false">IF($A$1="Peak","-",IF(BaseLoad!R110&gt;BaseLoad!$G110,L$8*BaseLoad!$AM$9,0))</f>
        <v>29.0738532984557</v>
      </c>
      <c r="M111" s="435" t="n">
        <f aca="false">IF($A$1="Peak","-",IF(BaseLoad!S110&gt;BaseLoad!$G110,M$8*BaseLoad!$AM$9,0))</f>
        <v>29.0738532984557</v>
      </c>
      <c r="N111" s="435" t="n">
        <f aca="false">IF($A$1="Peak","-",IF(BaseLoad!T110&gt;BaseLoad!$G110,N$8*BaseLoad!$AM$9,0))</f>
        <v>29.0738532984557</v>
      </c>
      <c r="O111" s="435" t="n">
        <f aca="false">IF($A$1="Peak","-",IF(BaseLoad!U110&gt;BaseLoad!$G110,O$8*BaseLoad!$AM$9,0))</f>
        <v>29.0738532984557</v>
      </c>
      <c r="P111" s="435" t="n">
        <f aca="false">IF($A$1="Peak","-",IF(BaseLoad!V110&gt;BaseLoad!$G110,P$8*BaseLoad!$AM$9,0))</f>
        <v>29.0738532984557</v>
      </c>
      <c r="Q111" s="435" t="n">
        <f aca="false">IF($A$1="Peak","-",IF(BaseLoad!W110&gt;BaseLoad!$G110,Q$8*BaseLoad!$AM$9,0))</f>
        <v>29.0738532984557</v>
      </c>
      <c r="R111" s="435" t="n">
        <f aca="false">IF($A$1="Peak","-",IF(BaseLoad!X110&gt;BaseLoad!$G110,R$8*BaseLoad!$AM$9,0))</f>
        <v>29.0738532984557</v>
      </c>
      <c r="S111" s="435" t="n">
        <f aca="false">IF($A$1="Peak","-",IF(BaseLoad!Y110&gt;BaseLoad!$G110,S$8*BaseLoad!$AM$9,0))</f>
        <v>29.0738532984557</v>
      </c>
      <c r="T111" s="435" t="n">
        <f aca="false">IF($A$1="Peak","-",IF(BaseLoad!Z110&gt;BaseLoad!$G110,T$8*BaseLoad!$AM$9,0))</f>
        <v>29.0738532984557</v>
      </c>
      <c r="U111" s="435" t="n">
        <f aca="false">IF($A$1="Peak","-",IF(BaseLoad!AA110&gt;BaseLoad!$G110,U$8*BaseLoad!$AM$9,0))</f>
        <v>79.9530965707531</v>
      </c>
      <c r="V111" s="435" t="n">
        <f aca="false">SUM(B111:U111)</f>
        <v>530.597822696816</v>
      </c>
      <c r="W111" s="435"/>
      <c r="X111" s="435"/>
      <c r="Y111" s="435"/>
    </row>
    <row r="112" customFormat="false" ht="12.75" hidden="false" customHeight="false" outlineLevel="0" collapsed="false">
      <c r="A112" s="399" t="n">
        <f aca="false">A111+30.417</f>
        <v>39642.534</v>
      </c>
      <c r="B112" s="435" t="n">
        <f aca="false">IF($A$1="Peak","-",IF(BaseLoad!H111&gt;BaseLoad!$G111,B$8*BaseLoad!$AM$9,0))</f>
        <v>3.63423166230696</v>
      </c>
      <c r="C112" s="435" t="n">
        <f aca="false">IF($A$1="Peak","-",IF(BaseLoad!I111&gt;BaseLoad!$G111,C$8*BaseLoad!$AM$9,0))</f>
        <v>3.63423166230696</v>
      </c>
      <c r="D112" s="435" t="n">
        <f aca="false">IF($A$1="Peak","-",IF(BaseLoad!J111&gt;BaseLoad!$G111,D$8*BaseLoad!$AM$9,0))</f>
        <v>7.26846332461391</v>
      </c>
      <c r="E112" s="435" t="n">
        <f aca="false">IF($A$1="Peak","-",IF(BaseLoad!K111&gt;BaseLoad!$G111,E$8*BaseLoad!$AM$9,0))</f>
        <v>14.5369266492278</v>
      </c>
      <c r="F112" s="435" t="n">
        <f aca="false">IF($A$1="Peak","-",IF(BaseLoad!L111&gt;BaseLoad!$G111,F$8*BaseLoad!$AM$9,0))</f>
        <v>14.5369266492278</v>
      </c>
      <c r="G112" s="435" t="n">
        <f aca="false">IF($A$1="Peak","-",IF(BaseLoad!M111&gt;BaseLoad!$G111,G$8*BaseLoad!$AM$9,0))</f>
        <v>29.0738532984557</v>
      </c>
      <c r="H112" s="435" t="n">
        <f aca="false">IF($A$1="Peak","-",IF(BaseLoad!N111&gt;BaseLoad!$G111,H$8*BaseLoad!$AM$9,0))</f>
        <v>29.0738532984557</v>
      </c>
      <c r="I112" s="435" t="n">
        <f aca="false">IF($A$1="Peak","-",IF(BaseLoad!O111&gt;BaseLoad!$G111,I$8*BaseLoad!$AM$9,0))</f>
        <v>29.0738532984557</v>
      </c>
      <c r="J112" s="435" t="n">
        <f aca="false">IF($A$1="Peak","-",IF(BaseLoad!P111&gt;BaseLoad!$G111,J$8*BaseLoad!$AM$9,0))</f>
        <v>29.0738532984557</v>
      </c>
      <c r="K112" s="435" t="n">
        <f aca="false">IF($A$1="Peak","-",IF(BaseLoad!Q111&gt;BaseLoad!$G111,K$8*BaseLoad!$AM$9,0))</f>
        <v>29.0738532984557</v>
      </c>
      <c r="L112" s="435" t="n">
        <f aca="false">IF($A$1="Peak","-",IF(BaseLoad!R111&gt;BaseLoad!$G111,L$8*BaseLoad!$AM$9,0))</f>
        <v>29.0738532984557</v>
      </c>
      <c r="M112" s="435" t="n">
        <f aca="false">IF($A$1="Peak","-",IF(BaseLoad!S111&gt;BaseLoad!$G111,M$8*BaseLoad!$AM$9,0))</f>
        <v>29.0738532984557</v>
      </c>
      <c r="N112" s="435" t="n">
        <f aca="false">IF($A$1="Peak","-",IF(BaseLoad!T111&gt;BaseLoad!$G111,N$8*BaseLoad!$AM$9,0))</f>
        <v>29.0738532984557</v>
      </c>
      <c r="O112" s="435" t="n">
        <f aca="false">IF($A$1="Peak","-",IF(BaseLoad!U111&gt;BaseLoad!$G111,O$8*BaseLoad!$AM$9,0))</f>
        <v>29.0738532984557</v>
      </c>
      <c r="P112" s="435" t="n">
        <f aca="false">IF($A$1="Peak","-",IF(BaseLoad!V111&gt;BaseLoad!$G111,P$8*BaseLoad!$AM$9,0))</f>
        <v>29.0738532984557</v>
      </c>
      <c r="Q112" s="435" t="n">
        <f aca="false">IF($A$1="Peak","-",IF(BaseLoad!W111&gt;BaseLoad!$G111,Q$8*BaseLoad!$AM$9,0))</f>
        <v>29.0738532984557</v>
      </c>
      <c r="R112" s="435" t="n">
        <f aca="false">IF($A$1="Peak","-",IF(BaseLoad!X111&gt;BaseLoad!$G111,R$8*BaseLoad!$AM$9,0))</f>
        <v>29.0738532984557</v>
      </c>
      <c r="S112" s="435" t="n">
        <f aca="false">IF($A$1="Peak","-",IF(BaseLoad!Y111&gt;BaseLoad!$G111,S$8*BaseLoad!$AM$9,0))</f>
        <v>29.0738532984557</v>
      </c>
      <c r="T112" s="435" t="n">
        <f aca="false">IF($A$1="Peak","-",IF(BaseLoad!Z111&gt;BaseLoad!$G111,T$8*BaseLoad!$AM$9,0))</f>
        <v>29.0738532984557</v>
      </c>
      <c r="U112" s="435" t="n">
        <f aca="false">IF($A$1="Peak","-",IF(BaseLoad!AA111&gt;BaseLoad!$G111,U$8*BaseLoad!$AM$9,0))</f>
        <v>79.9530965707531</v>
      </c>
      <c r="V112" s="435" t="n">
        <f aca="false">SUM(B112:U112)</f>
        <v>530.597822696816</v>
      </c>
      <c r="W112" s="435"/>
      <c r="X112" s="435"/>
      <c r="Y112" s="435"/>
    </row>
    <row r="113" customFormat="false" ht="12.75" hidden="false" customHeight="false" outlineLevel="0" collapsed="false">
      <c r="A113" s="399" t="n">
        <f aca="false">A112+30.417</f>
        <v>39672.951</v>
      </c>
      <c r="B113" s="435" t="n">
        <f aca="false">IF($A$1="Peak","-",IF(BaseLoad!H112&gt;BaseLoad!$G112,B$8*BaseLoad!$AM$9,0))</f>
        <v>3.63423166230696</v>
      </c>
      <c r="C113" s="435" t="n">
        <f aca="false">IF($A$1="Peak","-",IF(BaseLoad!I112&gt;BaseLoad!$G112,C$8*BaseLoad!$AM$9,0))</f>
        <v>3.63423166230696</v>
      </c>
      <c r="D113" s="435" t="n">
        <f aca="false">IF($A$1="Peak","-",IF(BaseLoad!J112&gt;BaseLoad!$G112,D$8*BaseLoad!$AM$9,0))</f>
        <v>7.26846332461391</v>
      </c>
      <c r="E113" s="435" t="n">
        <f aca="false">IF($A$1="Peak","-",IF(BaseLoad!K112&gt;BaseLoad!$G112,E$8*BaseLoad!$AM$9,0))</f>
        <v>14.5369266492278</v>
      </c>
      <c r="F113" s="435" t="n">
        <f aca="false">IF($A$1="Peak","-",IF(BaseLoad!L112&gt;BaseLoad!$G112,F$8*BaseLoad!$AM$9,0))</f>
        <v>14.5369266492278</v>
      </c>
      <c r="G113" s="435" t="n">
        <f aca="false">IF($A$1="Peak","-",IF(BaseLoad!M112&gt;BaseLoad!$G112,G$8*BaseLoad!$AM$9,0))</f>
        <v>29.0738532984557</v>
      </c>
      <c r="H113" s="435" t="n">
        <f aca="false">IF($A$1="Peak","-",IF(BaseLoad!N112&gt;BaseLoad!$G112,H$8*BaseLoad!$AM$9,0))</f>
        <v>29.0738532984557</v>
      </c>
      <c r="I113" s="435" t="n">
        <f aca="false">IF($A$1="Peak","-",IF(BaseLoad!O112&gt;BaseLoad!$G112,I$8*BaseLoad!$AM$9,0))</f>
        <v>29.0738532984557</v>
      </c>
      <c r="J113" s="435" t="n">
        <f aca="false">IF($A$1="Peak","-",IF(BaseLoad!P112&gt;BaseLoad!$G112,J$8*BaseLoad!$AM$9,0))</f>
        <v>29.0738532984557</v>
      </c>
      <c r="K113" s="435" t="n">
        <f aca="false">IF($A$1="Peak","-",IF(BaseLoad!Q112&gt;BaseLoad!$G112,K$8*BaseLoad!$AM$9,0))</f>
        <v>29.0738532984557</v>
      </c>
      <c r="L113" s="435" t="n">
        <f aca="false">IF($A$1="Peak","-",IF(BaseLoad!R112&gt;BaseLoad!$G112,L$8*BaseLoad!$AM$9,0))</f>
        <v>29.0738532984557</v>
      </c>
      <c r="M113" s="435" t="n">
        <f aca="false">IF($A$1="Peak","-",IF(BaseLoad!S112&gt;BaseLoad!$G112,M$8*BaseLoad!$AM$9,0))</f>
        <v>29.0738532984557</v>
      </c>
      <c r="N113" s="435" t="n">
        <f aca="false">IF($A$1="Peak","-",IF(BaseLoad!T112&gt;BaseLoad!$G112,N$8*BaseLoad!$AM$9,0))</f>
        <v>29.0738532984557</v>
      </c>
      <c r="O113" s="435" t="n">
        <f aca="false">IF($A$1="Peak","-",IF(BaseLoad!U112&gt;BaseLoad!$G112,O$8*BaseLoad!$AM$9,0))</f>
        <v>29.0738532984557</v>
      </c>
      <c r="P113" s="435" t="n">
        <f aca="false">IF($A$1="Peak","-",IF(BaseLoad!V112&gt;BaseLoad!$G112,P$8*BaseLoad!$AM$9,0))</f>
        <v>29.0738532984557</v>
      </c>
      <c r="Q113" s="435" t="n">
        <f aca="false">IF($A$1="Peak","-",IF(BaseLoad!W112&gt;BaseLoad!$G112,Q$8*BaseLoad!$AM$9,0))</f>
        <v>29.0738532984557</v>
      </c>
      <c r="R113" s="435" t="n">
        <f aca="false">IF($A$1="Peak","-",IF(BaseLoad!X112&gt;BaseLoad!$G112,R$8*BaseLoad!$AM$9,0))</f>
        <v>29.0738532984557</v>
      </c>
      <c r="S113" s="435" t="n">
        <f aca="false">IF($A$1="Peak","-",IF(BaseLoad!Y112&gt;BaseLoad!$G112,S$8*BaseLoad!$AM$9,0))</f>
        <v>29.0738532984557</v>
      </c>
      <c r="T113" s="435" t="n">
        <f aca="false">IF($A$1="Peak","-",IF(BaseLoad!Z112&gt;BaseLoad!$G112,T$8*BaseLoad!$AM$9,0))</f>
        <v>29.0738532984557</v>
      </c>
      <c r="U113" s="435" t="n">
        <f aca="false">IF($A$1="Peak","-",IF(BaseLoad!AA112&gt;BaseLoad!$G112,U$8*BaseLoad!$AM$9,0))</f>
        <v>79.9530965707531</v>
      </c>
      <c r="V113" s="435" t="n">
        <f aca="false">SUM(B113:U113)</f>
        <v>530.597822696816</v>
      </c>
      <c r="W113" s="435"/>
      <c r="X113" s="435"/>
      <c r="Y113" s="435"/>
    </row>
    <row r="114" customFormat="false" ht="12.75" hidden="false" customHeight="false" outlineLevel="0" collapsed="false">
      <c r="A114" s="399" t="n">
        <f aca="false">A113+30.417</f>
        <v>39703.368</v>
      </c>
      <c r="B114" s="435" t="n">
        <f aca="false">IF($A$1="Peak","-",IF(BaseLoad!H113&gt;BaseLoad!$G113,B$8*BaseLoad!$AM$9,0))</f>
        <v>3.63423166230696</v>
      </c>
      <c r="C114" s="435" t="n">
        <f aca="false">IF($A$1="Peak","-",IF(BaseLoad!I113&gt;BaseLoad!$G113,C$8*BaseLoad!$AM$9,0))</f>
        <v>3.63423166230696</v>
      </c>
      <c r="D114" s="435" t="n">
        <f aca="false">IF($A$1="Peak","-",IF(BaseLoad!J113&gt;BaseLoad!$G113,D$8*BaseLoad!$AM$9,0))</f>
        <v>7.26846332461391</v>
      </c>
      <c r="E114" s="435" t="n">
        <f aca="false">IF($A$1="Peak","-",IF(BaseLoad!K113&gt;BaseLoad!$G113,E$8*BaseLoad!$AM$9,0))</f>
        <v>14.5369266492278</v>
      </c>
      <c r="F114" s="435" t="n">
        <f aca="false">IF($A$1="Peak","-",IF(BaseLoad!L113&gt;BaseLoad!$G113,F$8*BaseLoad!$AM$9,0))</f>
        <v>14.5369266492278</v>
      </c>
      <c r="G114" s="435" t="n">
        <f aca="false">IF($A$1="Peak","-",IF(BaseLoad!M113&gt;BaseLoad!$G113,G$8*BaseLoad!$AM$9,0))</f>
        <v>29.0738532984557</v>
      </c>
      <c r="H114" s="435" t="n">
        <f aca="false">IF($A$1="Peak","-",IF(BaseLoad!N113&gt;BaseLoad!$G113,H$8*BaseLoad!$AM$9,0))</f>
        <v>29.0738532984557</v>
      </c>
      <c r="I114" s="435" t="n">
        <f aca="false">IF($A$1="Peak","-",IF(BaseLoad!O113&gt;BaseLoad!$G113,I$8*BaseLoad!$AM$9,0))</f>
        <v>29.0738532984557</v>
      </c>
      <c r="J114" s="435" t="n">
        <f aca="false">IF($A$1="Peak","-",IF(BaseLoad!P113&gt;BaseLoad!$G113,J$8*BaseLoad!$AM$9,0))</f>
        <v>29.0738532984557</v>
      </c>
      <c r="K114" s="435" t="n">
        <f aca="false">IF($A$1="Peak","-",IF(BaseLoad!Q113&gt;BaseLoad!$G113,K$8*BaseLoad!$AM$9,0))</f>
        <v>29.0738532984557</v>
      </c>
      <c r="L114" s="435" t="n">
        <f aca="false">IF($A$1="Peak","-",IF(BaseLoad!R113&gt;BaseLoad!$G113,L$8*BaseLoad!$AM$9,0))</f>
        <v>29.0738532984557</v>
      </c>
      <c r="M114" s="435" t="n">
        <f aca="false">IF($A$1="Peak","-",IF(BaseLoad!S113&gt;BaseLoad!$G113,M$8*BaseLoad!$AM$9,0))</f>
        <v>29.0738532984557</v>
      </c>
      <c r="N114" s="435" t="n">
        <f aca="false">IF($A$1="Peak","-",IF(BaseLoad!T113&gt;BaseLoad!$G113,N$8*BaseLoad!$AM$9,0))</f>
        <v>29.0738532984557</v>
      </c>
      <c r="O114" s="435" t="n">
        <f aca="false">IF($A$1="Peak","-",IF(BaseLoad!U113&gt;BaseLoad!$G113,O$8*BaseLoad!$AM$9,0))</f>
        <v>29.0738532984557</v>
      </c>
      <c r="P114" s="435" t="n">
        <f aca="false">IF($A$1="Peak","-",IF(BaseLoad!V113&gt;BaseLoad!$G113,P$8*BaseLoad!$AM$9,0))</f>
        <v>29.0738532984557</v>
      </c>
      <c r="Q114" s="435" t="n">
        <f aca="false">IF($A$1="Peak","-",IF(BaseLoad!W113&gt;BaseLoad!$G113,Q$8*BaseLoad!$AM$9,0))</f>
        <v>29.0738532984557</v>
      </c>
      <c r="R114" s="435" t="n">
        <f aca="false">IF($A$1="Peak","-",IF(BaseLoad!X113&gt;BaseLoad!$G113,R$8*BaseLoad!$AM$9,0))</f>
        <v>29.0738532984557</v>
      </c>
      <c r="S114" s="435" t="n">
        <f aca="false">IF($A$1="Peak","-",IF(BaseLoad!Y113&gt;BaseLoad!$G113,S$8*BaseLoad!$AM$9,0))</f>
        <v>29.0738532984557</v>
      </c>
      <c r="T114" s="435" t="n">
        <f aca="false">IF($A$1="Peak","-",IF(BaseLoad!Z113&gt;BaseLoad!$G113,T$8*BaseLoad!$AM$9,0))</f>
        <v>29.0738532984557</v>
      </c>
      <c r="U114" s="435" t="n">
        <f aca="false">IF($A$1="Peak","-",IF(BaseLoad!AA113&gt;BaseLoad!$G113,U$8*BaseLoad!$AM$9,0))</f>
        <v>79.9530965707531</v>
      </c>
      <c r="V114" s="435" t="n">
        <f aca="false">SUM(B114:U114)</f>
        <v>530.597822696816</v>
      </c>
      <c r="W114" s="435"/>
      <c r="X114" s="435"/>
      <c r="Y114" s="435"/>
    </row>
    <row r="115" customFormat="false" ht="12.75" hidden="false" customHeight="false" outlineLevel="0" collapsed="false">
      <c r="A115" s="399" t="n">
        <f aca="false">A114+30.417</f>
        <v>39733.785</v>
      </c>
      <c r="B115" s="435" t="n">
        <f aca="false">IF($A$1="Peak","-",IF(BaseLoad!H114&gt;BaseLoad!$G114,B$8*BaseLoad!$AM$9,0))</f>
        <v>3.63423166230696</v>
      </c>
      <c r="C115" s="435" t="n">
        <f aca="false">IF($A$1="Peak","-",IF(BaseLoad!I114&gt;BaseLoad!$G114,C$8*BaseLoad!$AM$9,0))</f>
        <v>3.63423166230696</v>
      </c>
      <c r="D115" s="435" t="n">
        <f aca="false">IF($A$1="Peak","-",IF(BaseLoad!J114&gt;BaseLoad!$G114,D$8*BaseLoad!$AM$9,0))</f>
        <v>7.26846332461391</v>
      </c>
      <c r="E115" s="435" t="n">
        <f aca="false">IF($A$1="Peak","-",IF(BaseLoad!K114&gt;BaseLoad!$G114,E$8*BaseLoad!$AM$9,0))</f>
        <v>14.5369266492278</v>
      </c>
      <c r="F115" s="435" t="n">
        <f aca="false">IF($A$1="Peak","-",IF(BaseLoad!L114&gt;BaseLoad!$G114,F$8*BaseLoad!$AM$9,0))</f>
        <v>14.5369266492278</v>
      </c>
      <c r="G115" s="435" t="n">
        <f aca="false">IF($A$1="Peak","-",IF(BaseLoad!M114&gt;BaseLoad!$G114,G$8*BaseLoad!$AM$9,0))</f>
        <v>29.0738532984557</v>
      </c>
      <c r="H115" s="435" t="n">
        <f aca="false">IF($A$1="Peak","-",IF(BaseLoad!N114&gt;BaseLoad!$G114,H$8*BaseLoad!$AM$9,0))</f>
        <v>29.0738532984557</v>
      </c>
      <c r="I115" s="435" t="n">
        <f aca="false">IF($A$1="Peak","-",IF(BaseLoad!O114&gt;BaseLoad!$G114,I$8*BaseLoad!$AM$9,0))</f>
        <v>29.0738532984557</v>
      </c>
      <c r="J115" s="435" t="n">
        <f aca="false">IF($A$1="Peak","-",IF(BaseLoad!P114&gt;BaseLoad!$G114,J$8*BaseLoad!$AM$9,0))</f>
        <v>29.0738532984557</v>
      </c>
      <c r="K115" s="435" t="n">
        <f aca="false">IF($A$1="Peak","-",IF(BaseLoad!Q114&gt;BaseLoad!$G114,K$8*BaseLoad!$AM$9,0))</f>
        <v>29.0738532984557</v>
      </c>
      <c r="L115" s="435" t="n">
        <f aca="false">IF($A$1="Peak","-",IF(BaseLoad!R114&gt;BaseLoad!$G114,L$8*BaseLoad!$AM$9,0))</f>
        <v>29.0738532984557</v>
      </c>
      <c r="M115" s="435" t="n">
        <f aca="false">IF($A$1="Peak","-",IF(BaseLoad!S114&gt;BaseLoad!$G114,M$8*BaseLoad!$AM$9,0))</f>
        <v>29.0738532984557</v>
      </c>
      <c r="N115" s="435" t="n">
        <f aca="false">IF($A$1="Peak","-",IF(BaseLoad!T114&gt;BaseLoad!$G114,N$8*BaseLoad!$AM$9,0))</f>
        <v>29.0738532984557</v>
      </c>
      <c r="O115" s="435" t="n">
        <f aca="false">IF($A$1="Peak","-",IF(BaseLoad!U114&gt;BaseLoad!$G114,O$8*BaseLoad!$AM$9,0))</f>
        <v>29.0738532984557</v>
      </c>
      <c r="P115" s="435" t="n">
        <f aca="false">IF($A$1="Peak","-",IF(BaseLoad!V114&gt;BaseLoad!$G114,P$8*BaseLoad!$AM$9,0))</f>
        <v>29.0738532984557</v>
      </c>
      <c r="Q115" s="435" t="n">
        <f aca="false">IF($A$1="Peak","-",IF(BaseLoad!W114&gt;BaseLoad!$G114,Q$8*BaseLoad!$AM$9,0))</f>
        <v>29.0738532984557</v>
      </c>
      <c r="R115" s="435" t="n">
        <f aca="false">IF($A$1="Peak","-",IF(BaseLoad!X114&gt;BaseLoad!$G114,R$8*BaseLoad!$AM$9,0))</f>
        <v>29.0738532984557</v>
      </c>
      <c r="S115" s="435" t="n">
        <f aca="false">IF($A$1="Peak","-",IF(BaseLoad!Y114&gt;BaseLoad!$G114,S$8*BaseLoad!$AM$9,0))</f>
        <v>29.0738532984557</v>
      </c>
      <c r="T115" s="435" t="n">
        <f aca="false">IF($A$1="Peak","-",IF(BaseLoad!Z114&gt;BaseLoad!$G114,T$8*BaseLoad!$AM$9,0))</f>
        <v>29.0738532984557</v>
      </c>
      <c r="U115" s="435" t="n">
        <f aca="false">IF($A$1="Peak","-",IF(BaseLoad!AA114&gt;BaseLoad!$G114,U$8*BaseLoad!$AM$9,0))</f>
        <v>79.9530965707531</v>
      </c>
      <c r="V115" s="435" t="n">
        <f aca="false">SUM(B115:U115)</f>
        <v>530.597822696816</v>
      </c>
      <c r="W115" s="435"/>
      <c r="X115" s="435"/>
      <c r="Y115" s="435"/>
    </row>
    <row r="116" customFormat="false" ht="12.75" hidden="false" customHeight="false" outlineLevel="0" collapsed="false">
      <c r="A116" s="399" t="n">
        <f aca="false">A115+30.417</f>
        <v>39764.202</v>
      </c>
      <c r="B116" s="435" t="n">
        <f aca="false">IF($A$1="Peak","-",IF(BaseLoad!H115&gt;BaseLoad!$G115,B$8*BaseLoad!$AM$9,0))</f>
        <v>3.63423166230696</v>
      </c>
      <c r="C116" s="435" t="n">
        <f aca="false">IF($A$1="Peak","-",IF(BaseLoad!I115&gt;BaseLoad!$G115,C$8*BaseLoad!$AM$9,0))</f>
        <v>3.63423166230696</v>
      </c>
      <c r="D116" s="435" t="n">
        <f aca="false">IF($A$1="Peak","-",IF(BaseLoad!J115&gt;BaseLoad!$G115,D$8*BaseLoad!$AM$9,0))</f>
        <v>7.26846332461391</v>
      </c>
      <c r="E116" s="435" t="n">
        <f aca="false">IF($A$1="Peak","-",IF(BaseLoad!K115&gt;BaseLoad!$G115,E$8*BaseLoad!$AM$9,0))</f>
        <v>14.5369266492278</v>
      </c>
      <c r="F116" s="435" t="n">
        <f aca="false">IF($A$1="Peak","-",IF(BaseLoad!L115&gt;BaseLoad!$G115,F$8*BaseLoad!$AM$9,0))</f>
        <v>14.5369266492278</v>
      </c>
      <c r="G116" s="435" t="n">
        <f aca="false">IF($A$1="Peak","-",IF(BaseLoad!M115&gt;BaseLoad!$G115,G$8*BaseLoad!$AM$9,0))</f>
        <v>29.0738532984557</v>
      </c>
      <c r="H116" s="435" t="n">
        <f aca="false">IF($A$1="Peak","-",IF(BaseLoad!N115&gt;BaseLoad!$G115,H$8*BaseLoad!$AM$9,0))</f>
        <v>29.0738532984557</v>
      </c>
      <c r="I116" s="435" t="n">
        <f aca="false">IF($A$1="Peak","-",IF(BaseLoad!O115&gt;BaseLoad!$G115,I$8*BaseLoad!$AM$9,0))</f>
        <v>29.0738532984557</v>
      </c>
      <c r="J116" s="435" t="n">
        <f aca="false">IF($A$1="Peak","-",IF(BaseLoad!P115&gt;BaseLoad!$G115,J$8*BaseLoad!$AM$9,0))</f>
        <v>29.0738532984557</v>
      </c>
      <c r="K116" s="435" t="n">
        <f aca="false">IF($A$1="Peak","-",IF(BaseLoad!Q115&gt;BaseLoad!$G115,K$8*BaseLoad!$AM$9,0))</f>
        <v>29.0738532984557</v>
      </c>
      <c r="L116" s="435" t="n">
        <f aca="false">IF($A$1="Peak","-",IF(BaseLoad!R115&gt;BaseLoad!$G115,L$8*BaseLoad!$AM$9,0))</f>
        <v>29.0738532984557</v>
      </c>
      <c r="M116" s="435" t="n">
        <f aca="false">IF($A$1="Peak","-",IF(BaseLoad!S115&gt;BaseLoad!$G115,M$8*BaseLoad!$AM$9,0))</f>
        <v>29.0738532984557</v>
      </c>
      <c r="N116" s="435" t="n">
        <f aca="false">IF($A$1="Peak","-",IF(BaseLoad!T115&gt;BaseLoad!$G115,N$8*BaseLoad!$AM$9,0))</f>
        <v>29.0738532984557</v>
      </c>
      <c r="O116" s="435" t="n">
        <f aca="false">IF($A$1="Peak","-",IF(BaseLoad!U115&gt;BaseLoad!$G115,O$8*BaseLoad!$AM$9,0))</f>
        <v>29.0738532984557</v>
      </c>
      <c r="P116" s="435" t="n">
        <f aca="false">IF($A$1="Peak","-",IF(BaseLoad!V115&gt;BaseLoad!$G115,P$8*BaseLoad!$AM$9,0))</f>
        <v>29.0738532984557</v>
      </c>
      <c r="Q116" s="435" t="n">
        <f aca="false">IF($A$1="Peak","-",IF(BaseLoad!W115&gt;BaseLoad!$G115,Q$8*BaseLoad!$AM$9,0))</f>
        <v>29.0738532984557</v>
      </c>
      <c r="R116" s="435" t="n">
        <f aca="false">IF($A$1="Peak","-",IF(BaseLoad!X115&gt;BaseLoad!$G115,R$8*BaseLoad!$AM$9,0))</f>
        <v>29.0738532984557</v>
      </c>
      <c r="S116" s="435" t="n">
        <f aca="false">IF($A$1="Peak","-",IF(BaseLoad!Y115&gt;BaseLoad!$G115,S$8*BaseLoad!$AM$9,0))</f>
        <v>29.0738532984557</v>
      </c>
      <c r="T116" s="435" t="n">
        <f aca="false">IF($A$1="Peak","-",IF(BaseLoad!Z115&gt;BaseLoad!$G115,T$8*BaseLoad!$AM$9,0))</f>
        <v>29.0738532984557</v>
      </c>
      <c r="U116" s="435" t="n">
        <f aca="false">IF($A$1="Peak","-",IF(BaseLoad!AA115&gt;BaseLoad!$G115,U$8*BaseLoad!$AM$9,0))</f>
        <v>79.9530965707531</v>
      </c>
      <c r="V116" s="435" t="n">
        <f aca="false">SUM(B116:U116)</f>
        <v>530.597822696816</v>
      </c>
      <c r="W116" s="435"/>
      <c r="X116" s="435"/>
      <c r="Y116" s="435"/>
    </row>
    <row r="117" customFormat="false" ht="12.75" hidden="false" customHeight="false" outlineLevel="0" collapsed="false">
      <c r="A117" s="399" t="n">
        <f aca="false">A116+30.417</f>
        <v>39794.619</v>
      </c>
      <c r="B117" s="435" t="n">
        <f aca="false">IF($A$1="Peak","-",IF(BaseLoad!H116&gt;BaseLoad!$G116,B$8*BaseLoad!$AM$9,0))</f>
        <v>3.63423166230696</v>
      </c>
      <c r="C117" s="435" t="n">
        <f aca="false">IF($A$1="Peak","-",IF(BaseLoad!I116&gt;BaseLoad!$G116,C$8*BaseLoad!$AM$9,0))</f>
        <v>3.63423166230696</v>
      </c>
      <c r="D117" s="435" t="n">
        <f aca="false">IF($A$1="Peak","-",IF(BaseLoad!J116&gt;BaseLoad!$G116,D$8*BaseLoad!$AM$9,0))</f>
        <v>7.26846332461391</v>
      </c>
      <c r="E117" s="435" t="n">
        <f aca="false">IF($A$1="Peak","-",IF(BaseLoad!K116&gt;BaseLoad!$G116,E$8*BaseLoad!$AM$9,0))</f>
        <v>14.5369266492278</v>
      </c>
      <c r="F117" s="435" t="n">
        <f aca="false">IF($A$1="Peak","-",IF(BaseLoad!L116&gt;BaseLoad!$G116,F$8*BaseLoad!$AM$9,0))</f>
        <v>14.5369266492278</v>
      </c>
      <c r="G117" s="435" t="n">
        <f aca="false">IF($A$1="Peak","-",IF(BaseLoad!M116&gt;BaseLoad!$G116,G$8*BaseLoad!$AM$9,0))</f>
        <v>29.0738532984557</v>
      </c>
      <c r="H117" s="435" t="n">
        <f aca="false">IF($A$1="Peak","-",IF(BaseLoad!N116&gt;BaseLoad!$G116,H$8*BaseLoad!$AM$9,0))</f>
        <v>29.0738532984557</v>
      </c>
      <c r="I117" s="435" t="n">
        <f aca="false">IF($A$1="Peak","-",IF(BaseLoad!O116&gt;BaseLoad!$G116,I$8*BaseLoad!$AM$9,0))</f>
        <v>29.0738532984557</v>
      </c>
      <c r="J117" s="435" t="n">
        <f aca="false">IF($A$1="Peak","-",IF(BaseLoad!P116&gt;BaseLoad!$G116,J$8*BaseLoad!$AM$9,0))</f>
        <v>29.0738532984557</v>
      </c>
      <c r="K117" s="435" t="n">
        <f aca="false">IF($A$1="Peak","-",IF(BaseLoad!Q116&gt;BaseLoad!$G116,K$8*BaseLoad!$AM$9,0))</f>
        <v>29.0738532984557</v>
      </c>
      <c r="L117" s="435" t="n">
        <f aca="false">IF($A$1="Peak","-",IF(BaseLoad!R116&gt;BaseLoad!$G116,L$8*BaseLoad!$AM$9,0))</f>
        <v>29.0738532984557</v>
      </c>
      <c r="M117" s="435" t="n">
        <f aca="false">IF($A$1="Peak","-",IF(BaseLoad!S116&gt;BaseLoad!$G116,M$8*BaseLoad!$AM$9,0))</f>
        <v>29.0738532984557</v>
      </c>
      <c r="N117" s="435" t="n">
        <f aca="false">IF($A$1="Peak","-",IF(BaseLoad!T116&gt;BaseLoad!$G116,N$8*BaseLoad!$AM$9,0))</f>
        <v>29.0738532984557</v>
      </c>
      <c r="O117" s="435" t="n">
        <f aca="false">IF($A$1="Peak","-",IF(BaseLoad!U116&gt;BaseLoad!$G116,O$8*BaseLoad!$AM$9,0))</f>
        <v>29.0738532984557</v>
      </c>
      <c r="P117" s="435" t="n">
        <f aca="false">IF($A$1="Peak","-",IF(BaseLoad!V116&gt;BaseLoad!$G116,P$8*BaseLoad!$AM$9,0))</f>
        <v>29.0738532984557</v>
      </c>
      <c r="Q117" s="435" t="n">
        <f aca="false">IF($A$1="Peak","-",IF(BaseLoad!W116&gt;BaseLoad!$G116,Q$8*BaseLoad!$AM$9,0))</f>
        <v>29.0738532984557</v>
      </c>
      <c r="R117" s="435" t="n">
        <f aca="false">IF($A$1="Peak","-",IF(BaseLoad!X116&gt;BaseLoad!$G116,R$8*BaseLoad!$AM$9,0))</f>
        <v>29.0738532984557</v>
      </c>
      <c r="S117" s="435" t="n">
        <f aca="false">IF($A$1="Peak","-",IF(BaseLoad!Y116&gt;BaseLoad!$G116,S$8*BaseLoad!$AM$9,0))</f>
        <v>29.0738532984557</v>
      </c>
      <c r="T117" s="435" t="n">
        <f aca="false">IF($A$1="Peak","-",IF(BaseLoad!Z116&gt;BaseLoad!$G116,T$8*BaseLoad!$AM$9,0))</f>
        <v>29.0738532984557</v>
      </c>
      <c r="U117" s="435" t="n">
        <f aca="false">IF($A$1="Peak","-",IF(BaseLoad!AA116&gt;BaseLoad!$G116,U$8*BaseLoad!$AM$9,0))</f>
        <v>79.9530965707531</v>
      </c>
      <c r="V117" s="435" t="n">
        <f aca="false">SUM(B117:U117)</f>
        <v>530.597822696816</v>
      </c>
      <c r="W117" s="435"/>
      <c r="X117" s="435"/>
      <c r="Y117" s="435" t="n">
        <f aca="false">SUM(V106:V117)</f>
        <v>6367.17387236179</v>
      </c>
    </row>
    <row r="118" customFormat="false" ht="12.75" hidden="false" customHeight="false" outlineLevel="0" collapsed="false">
      <c r="A118" s="399" t="n">
        <f aca="false">A117+30.417</f>
        <v>39825.036</v>
      </c>
      <c r="B118" s="435" t="n">
        <f aca="false">IF($A$1="Peak","-",IF(BaseLoad!H117&gt;BaseLoad!$G117,B$8*BaseLoad!$AM$9,0))</f>
        <v>3.63423166230696</v>
      </c>
      <c r="C118" s="435" t="n">
        <f aca="false">IF($A$1="Peak","-",IF(BaseLoad!I117&gt;BaseLoad!$G117,C$8*BaseLoad!$AM$9,0))</f>
        <v>3.63423166230696</v>
      </c>
      <c r="D118" s="435" t="n">
        <f aca="false">IF($A$1="Peak","-",IF(BaseLoad!J117&gt;BaseLoad!$G117,D$8*BaseLoad!$AM$9,0))</f>
        <v>7.26846332461391</v>
      </c>
      <c r="E118" s="435" t="n">
        <f aca="false">IF($A$1="Peak","-",IF(BaseLoad!K117&gt;BaseLoad!$G117,E$8*BaseLoad!$AM$9,0))</f>
        <v>14.5369266492278</v>
      </c>
      <c r="F118" s="435" t="n">
        <f aca="false">IF($A$1="Peak","-",IF(BaseLoad!L117&gt;BaseLoad!$G117,F$8*BaseLoad!$AM$9,0))</f>
        <v>14.5369266492278</v>
      </c>
      <c r="G118" s="435" t="n">
        <f aca="false">IF($A$1="Peak","-",IF(BaseLoad!M117&gt;BaseLoad!$G117,G$8*BaseLoad!$AM$9,0))</f>
        <v>29.0738532984557</v>
      </c>
      <c r="H118" s="435" t="n">
        <f aca="false">IF($A$1="Peak","-",IF(BaseLoad!N117&gt;BaseLoad!$G117,H$8*BaseLoad!$AM$9,0))</f>
        <v>29.0738532984557</v>
      </c>
      <c r="I118" s="435" t="n">
        <f aca="false">IF($A$1="Peak","-",IF(BaseLoad!O117&gt;BaseLoad!$G117,I$8*BaseLoad!$AM$9,0))</f>
        <v>29.0738532984557</v>
      </c>
      <c r="J118" s="435" t="n">
        <f aca="false">IF($A$1="Peak","-",IF(BaseLoad!P117&gt;BaseLoad!$G117,J$8*BaseLoad!$AM$9,0))</f>
        <v>29.0738532984557</v>
      </c>
      <c r="K118" s="435" t="n">
        <f aca="false">IF($A$1="Peak","-",IF(BaseLoad!Q117&gt;BaseLoad!$G117,K$8*BaseLoad!$AM$9,0))</f>
        <v>29.0738532984557</v>
      </c>
      <c r="L118" s="435" t="n">
        <f aca="false">IF($A$1="Peak","-",IF(BaseLoad!R117&gt;BaseLoad!$G117,L$8*BaseLoad!$AM$9,0))</f>
        <v>29.0738532984557</v>
      </c>
      <c r="M118" s="435" t="n">
        <f aca="false">IF($A$1="Peak","-",IF(BaseLoad!S117&gt;BaseLoad!$G117,M$8*BaseLoad!$AM$9,0))</f>
        <v>29.0738532984557</v>
      </c>
      <c r="N118" s="435" t="n">
        <f aca="false">IF($A$1="Peak","-",IF(BaseLoad!T117&gt;BaseLoad!$G117,N$8*BaseLoad!$AM$9,0))</f>
        <v>29.0738532984557</v>
      </c>
      <c r="O118" s="435" t="n">
        <f aca="false">IF($A$1="Peak","-",IF(BaseLoad!U117&gt;BaseLoad!$G117,O$8*BaseLoad!$AM$9,0))</f>
        <v>29.0738532984557</v>
      </c>
      <c r="P118" s="435" t="n">
        <f aca="false">IF($A$1="Peak","-",IF(BaseLoad!V117&gt;BaseLoad!$G117,P$8*BaseLoad!$AM$9,0))</f>
        <v>29.0738532984557</v>
      </c>
      <c r="Q118" s="435" t="n">
        <f aca="false">IF($A$1="Peak","-",IF(BaseLoad!W117&gt;BaseLoad!$G117,Q$8*BaseLoad!$AM$9,0))</f>
        <v>29.0738532984557</v>
      </c>
      <c r="R118" s="435" t="n">
        <f aca="false">IF($A$1="Peak","-",IF(BaseLoad!X117&gt;BaseLoad!$G117,R$8*BaseLoad!$AM$9,0))</f>
        <v>29.0738532984557</v>
      </c>
      <c r="S118" s="435" t="n">
        <f aca="false">IF($A$1="Peak","-",IF(BaseLoad!Y117&gt;BaseLoad!$G117,S$8*BaseLoad!$AM$9,0))</f>
        <v>29.0738532984557</v>
      </c>
      <c r="T118" s="435" t="n">
        <f aca="false">IF($A$1="Peak","-",IF(BaseLoad!Z117&gt;BaseLoad!$G117,T$8*BaseLoad!$AM$9,0))</f>
        <v>29.0738532984557</v>
      </c>
      <c r="U118" s="435" t="n">
        <f aca="false">IF($A$1="Peak","-",IF(BaseLoad!AA117&gt;BaseLoad!$G117,U$8*BaseLoad!$AM$9,0))</f>
        <v>79.9530965707531</v>
      </c>
      <c r="V118" s="435" t="n">
        <f aca="false">SUM(B118:U118)</f>
        <v>530.597822696816</v>
      </c>
      <c r="W118" s="435"/>
      <c r="X118" s="435"/>
      <c r="Y118" s="435"/>
    </row>
    <row r="119" customFormat="false" ht="12.75" hidden="false" customHeight="false" outlineLevel="0" collapsed="false">
      <c r="A119" s="399" t="n">
        <f aca="false">A118+30.417</f>
        <v>39855.453</v>
      </c>
      <c r="B119" s="435" t="n">
        <f aca="false">IF($A$1="Peak","-",IF(BaseLoad!H118&gt;BaseLoad!$G118,B$8*BaseLoad!$AM$9,0))</f>
        <v>3.63423166230696</v>
      </c>
      <c r="C119" s="435" t="n">
        <f aca="false">IF($A$1="Peak","-",IF(BaseLoad!I118&gt;BaseLoad!$G118,C$8*BaseLoad!$AM$9,0))</f>
        <v>3.63423166230696</v>
      </c>
      <c r="D119" s="435" t="n">
        <f aca="false">IF($A$1="Peak","-",IF(BaseLoad!J118&gt;BaseLoad!$G118,D$8*BaseLoad!$AM$9,0))</f>
        <v>7.26846332461391</v>
      </c>
      <c r="E119" s="435" t="n">
        <f aca="false">IF($A$1="Peak","-",IF(BaseLoad!K118&gt;BaseLoad!$G118,E$8*BaseLoad!$AM$9,0))</f>
        <v>14.5369266492278</v>
      </c>
      <c r="F119" s="435" t="n">
        <f aca="false">IF($A$1="Peak","-",IF(BaseLoad!L118&gt;BaseLoad!$G118,F$8*BaseLoad!$AM$9,0))</f>
        <v>14.5369266492278</v>
      </c>
      <c r="G119" s="435" t="n">
        <f aca="false">IF($A$1="Peak","-",IF(BaseLoad!M118&gt;BaseLoad!$G118,G$8*BaseLoad!$AM$9,0))</f>
        <v>29.0738532984557</v>
      </c>
      <c r="H119" s="435" t="n">
        <f aca="false">IF($A$1="Peak","-",IF(BaseLoad!N118&gt;BaseLoad!$G118,H$8*BaseLoad!$AM$9,0))</f>
        <v>29.0738532984557</v>
      </c>
      <c r="I119" s="435" t="n">
        <f aca="false">IF($A$1="Peak","-",IF(BaseLoad!O118&gt;BaseLoad!$G118,I$8*BaseLoad!$AM$9,0))</f>
        <v>29.0738532984557</v>
      </c>
      <c r="J119" s="435" t="n">
        <f aca="false">IF($A$1="Peak","-",IF(BaseLoad!P118&gt;BaseLoad!$G118,J$8*BaseLoad!$AM$9,0))</f>
        <v>29.0738532984557</v>
      </c>
      <c r="K119" s="435" t="n">
        <f aca="false">IF($A$1="Peak","-",IF(BaseLoad!Q118&gt;BaseLoad!$G118,K$8*BaseLoad!$AM$9,0))</f>
        <v>29.0738532984557</v>
      </c>
      <c r="L119" s="435" t="n">
        <f aca="false">IF($A$1="Peak","-",IF(BaseLoad!R118&gt;BaseLoad!$G118,L$8*BaseLoad!$AM$9,0))</f>
        <v>29.0738532984557</v>
      </c>
      <c r="M119" s="435" t="n">
        <f aca="false">IF($A$1="Peak","-",IF(BaseLoad!S118&gt;BaseLoad!$G118,M$8*BaseLoad!$AM$9,0))</f>
        <v>29.0738532984557</v>
      </c>
      <c r="N119" s="435" t="n">
        <f aca="false">IF($A$1="Peak","-",IF(BaseLoad!T118&gt;BaseLoad!$G118,N$8*BaseLoad!$AM$9,0))</f>
        <v>29.0738532984557</v>
      </c>
      <c r="O119" s="435" t="n">
        <f aca="false">IF($A$1="Peak","-",IF(BaseLoad!U118&gt;BaseLoad!$G118,O$8*BaseLoad!$AM$9,0))</f>
        <v>29.0738532984557</v>
      </c>
      <c r="P119" s="435" t="n">
        <f aca="false">IF($A$1="Peak","-",IF(BaseLoad!V118&gt;BaseLoad!$G118,P$8*BaseLoad!$AM$9,0))</f>
        <v>29.0738532984557</v>
      </c>
      <c r="Q119" s="435" t="n">
        <f aca="false">IF($A$1="Peak","-",IF(BaseLoad!W118&gt;BaseLoad!$G118,Q$8*BaseLoad!$AM$9,0))</f>
        <v>29.0738532984557</v>
      </c>
      <c r="R119" s="435" t="n">
        <f aca="false">IF($A$1="Peak","-",IF(BaseLoad!X118&gt;BaseLoad!$G118,R$8*BaseLoad!$AM$9,0))</f>
        <v>29.0738532984557</v>
      </c>
      <c r="S119" s="435" t="n">
        <f aca="false">IF($A$1="Peak","-",IF(BaseLoad!Y118&gt;BaseLoad!$G118,S$8*BaseLoad!$AM$9,0))</f>
        <v>29.0738532984557</v>
      </c>
      <c r="T119" s="435" t="n">
        <f aca="false">IF($A$1="Peak","-",IF(BaseLoad!Z118&gt;BaseLoad!$G118,T$8*BaseLoad!$AM$9,0))</f>
        <v>29.0738532984557</v>
      </c>
      <c r="U119" s="435" t="n">
        <f aca="false">IF($A$1="Peak","-",IF(BaseLoad!AA118&gt;BaseLoad!$G118,U$8*BaseLoad!$AM$9,0))</f>
        <v>79.9530965707531</v>
      </c>
      <c r="V119" s="435" t="n">
        <f aca="false">SUM(B119:U119)</f>
        <v>530.597822696816</v>
      </c>
      <c r="W119" s="435"/>
      <c r="X119" s="435"/>
      <c r="Y119" s="435"/>
    </row>
    <row r="120" customFormat="false" ht="12.75" hidden="false" customHeight="false" outlineLevel="0" collapsed="false">
      <c r="A120" s="399" t="n">
        <f aca="false">A119+30.417</f>
        <v>39885.87</v>
      </c>
      <c r="B120" s="435" t="n">
        <f aca="false">IF($A$1="Peak","-",IF(BaseLoad!H119&gt;BaseLoad!$G119,B$8*BaseLoad!$AM$9,0))</f>
        <v>3.63423166230696</v>
      </c>
      <c r="C120" s="435" t="n">
        <f aca="false">IF($A$1="Peak","-",IF(BaseLoad!I119&gt;BaseLoad!$G119,C$8*BaseLoad!$AM$9,0))</f>
        <v>3.63423166230696</v>
      </c>
      <c r="D120" s="435" t="n">
        <f aca="false">IF($A$1="Peak","-",IF(BaseLoad!J119&gt;BaseLoad!$G119,D$8*BaseLoad!$AM$9,0))</f>
        <v>7.26846332461391</v>
      </c>
      <c r="E120" s="435" t="n">
        <f aca="false">IF($A$1="Peak","-",IF(BaseLoad!K119&gt;BaseLoad!$G119,E$8*BaseLoad!$AM$9,0))</f>
        <v>14.5369266492278</v>
      </c>
      <c r="F120" s="435" t="n">
        <f aca="false">IF($A$1="Peak","-",IF(BaseLoad!L119&gt;BaseLoad!$G119,F$8*BaseLoad!$AM$9,0))</f>
        <v>14.5369266492278</v>
      </c>
      <c r="G120" s="435" t="n">
        <f aca="false">IF($A$1="Peak","-",IF(BaseLoad!M119&gt;BaseLoad!$G119,G$8*BaseLoad!$AM$9,0))</f>
        <v>29.0738532984557</v>
      </c>
      <c r="H120" s="435" t="n">
        <f aca="false">IF($A$1="Peak","-",IF(BaseLoad!N119&gt;BaseLoad!$G119,H$8*BaseLoad!$AM$9,0))</f>
        <v>29.0738532984557</v>
      </c>
      <c r="I120" s="435" t="n">
        <f aca="false">IF($A$1="Peak","-",IF(BaseLoad!O119&gt;BaseLoad!$G119,I$8*BaseLoad!$AM$9,0))</f>
        <v>29.0738532984557</v>
      </c>
      <c r="J120" s="435" t="n">
        <f aca="false">IF($A$1="Peak","-",IF(BaseLoad!P119&gt;BaseLoad!$G119,J$8*BaseLoad!$AM$9,0))</f>
        <v>29.0738532984557</v>
      </c>
      <c r="K120" s="435" t="n">
        <f aca="false">IF($A$1="Peak","-",IF(BaseLoad!Q119&gt;BaseLoad!$G119,K$8*BaseLoad!$AM$9,0))</f>
        <v>29.0738532984557</v>
      </c>
      <c r="L120" s="435" t="n">
        <f aca="false">IF($A$1="Peak","-",IF(BaseLoad!R119&gt;BaseLoad!$G119,L$8*BaseLoad!$AM$9,0))</f>
        <v>29.0738532984557</v>
      </c>
      <c r="M120" s="435" t="n">
        <f aca="false">IF($A$1="Peak","-",IF(BaseLoad!S119&gt;BaseLoad!$G119,M$8*BaseLoad!$AM$9,0))</f>
        <v>29.0738532984557</v>
      </c>
      <c r="N120" s="435" t="n">
        <f aca="false">IF($A$1="Peak","-",IF(BaseLoad!T119&gt;BaseLoad!$G119,N$8*BaseLoad!$AM$9,0))</f>
        <v>29.0738532984557</v>
      </c>
      <c r="O120" s="435" t="n">
        <f aca="false">IF($A$1="Peak","-",IF(BaseLoad!U119&gt;BaseLoad!$G119,O$8*BaseLoad!$AM$9,0))</f>
        <v>29.0738532984557</v>
      </c>
      <c r="P120" s="435" t="n">
        <f aca="false">IF($A$1="Peak","-",IF(BaseLoad!V119&gt;BaseLoad!$G119,P$8*BaseLoad!$AM$9,0))</f>
        <v>29.0738532984557</v>
      </c>
      <c r="Q120" s="435" t="n">
        <f aca="false">IF($A$1="Peak","-",IF(BaseLoad!W119&gt;BaseLoad!$G119,Q$8*BaseLoad!$AM$9,0))</f>
        <v>29.0738532984557</v>
      </c>
      <c r="R120" s="435" t="n">
        <f aca="false">IF($A$1="Peak","-",IF(BaseLoad!X119&gt;BaseLoad!$G119,R$8*BaseLoad!$AM$9,0))</f>
        <v>29.0738532984557</v>
      </c>
      <c r="S120" s="435" t="n">
        <f aca="false">IF($A$1="Peak","-",IF(BaseLoad!Y119&gt;BaseLoad!$G119,S$8*BaseLoad!$AM$9,0))</f>
        <v>29.0738532984557</v>
      </c>
      <c r="T120" s="435" t="n">
        <f aca="false">IF($A$1="Peak","-",IF(BaseLoad!Z119&gt;BaseLoad!$G119,T$8*BaseLoad!$AM$9,0))</f>
        <v>29.0738532984557</v>
      </c>
      <c r="U120" s="435" t="n">
        <f aca="false">IF($A$1="Peak","-",IF(BaseLoad!AA119&gt;BaseLoad!$G119,U$8*BaseLoad!$AM$9,0))</f>
        <v>79.9530965707531</v>
      </c>
      <c r="V120" s="435" t="n">
        <f aca="false">SUM(B120:U120)</f>
        <v>530.597822696816</v>
      </c>
      <c r="W120" s="435"/>
      <c r="X120" s="435"/>
      <c r="Y120" s="435"/>
    </row>
    <row r="121" customFormat="false" ht="12.75" hidden="false" customHeight="false" outlineLevel="0" collapsed="false">
      <c r="A121" s="399" t="n">
        <f aca="false">A120+30.417</f>
        <v>39916.287</v>
      </c>
      <c r="B121" s="435" t="n">
        <f aca="false">IF($A$1="Peak","-",IF(BaseLoad!H120&gt;BaseLoad!$G120,B$8*BaseLoad!$AM$9,0))</f>
        <v>3.63423166230696</v>
      </c>
      <c r="C121" s="435" t="n">
        <f aca="false">IF($A$1="Peak","-",IF(BaseLoad!I120&gt;BaseLoad!$G120,C$8*BaseLoad!$AM$9,0))</f>
        <v>3.63423166230696</v>
      </c>
      <c r="D121" s="435" t="n">
        <f aca="false">IF($A$1="Peak","-",IF(BaseLoad!J120&gt;BaseLoad!$G120,D$8*BaseLoad!$AM$9,0))</f>
        <v>7.26846332461391</v>
      </c>
      <c r="E121" s="435" t="n">
        <f aca="false">IF($A$1="Peak","-",IF(BaseLoad!K120&gt;BaseLoad!$G120,E$8*BaseLoad!$AM$9,0))</f>
        <v>14.5369266492278</v>
      </c>
      <c r="F121" s="435" t="n">
        <f aca="false">IF($A$1="Peak","-",IF(BaseLoad!L120&gt;BaseLoad!$G120,F$8*BaseLoad!$AM$9,0))</f>
        <v>14.5369266492278</v>
      </c>
      <c r="G121" s="435" t="n">
        <f aca="false">IF($A$1="Peak","-",IF(BaseLoad!M120&gt;BaseLoad!$G120,G$8*BaseLoad!$AM$9,0))</f>
        <v>29.0738532984557</v>
      </c>
      <c r="H121" s="435" t="n">
        <f aca="false">IF($A$1="Peak","-",IF(BaseLoad!N120&gt;BaseLoad!$G120,H$8*BaseLoad!$AM$9,0))</f>
        <v>29.0738532984557</v>
      </c>
      <c r="I121" s="435" t="n">
        <f aca="false">IF($A$1="Peak","-",IF(BaseLoad!O120&gt;BaseLoad!$G120,I$8*BaseLoad!$AM$9,0))</f>
        <v>29.0738532984557</v>
      </c>
      <c r="J121" s="435" t="n">
        <f aca="false">IF($A$1="Peak","-",IF(BaseLoad!P120&gt;BaseLoad!$G120,J$8*BaseLoad!$AM$9,0))</f>
        <v>29.0738532984557</v>
      </c>
      <c r="K121" s="435" t="n">
        <f aca="false">IF($A$1="Peak","-",IF(BaseLoad!Q120&gt;BaseLoad!$G120,K$8*BaseLoad!$AM$9,0))</f>
        <v>29.0738532984557</v>
      </c>
      <c r="L121" s="435" t="n">
        <f aca="false">IF($A$1="Peak","-",IF(BaseLoad!R120&gt;BaseLoad!$G120,L$8*BaseLoad!$AM$9,0))</f>
        <v>29.0738532984557</v>
      </c>
      <c r="M121" s="435" t="n">
        <f aca="false">IF($A$1="Peak","-",IF(BaseLoad!S120&gt;BaseLoad!$G120,M$8*BaseLoad!$AM$9,0))</f>
        <v>29.0738532984557</v>
      </c>
      <c r="N121" s="435" t="n">
        <f aca="false">IF($A$1="Peak","-",IF(BaseLoad!T120&gt;BaseLoad!$G120,N$8*BaseLoad!$AM$9,0))</f>
        <v>29.0738532984557</v>
      </c>
      <c r="O121" s="435" t="n">
        <f aca="false">IF($A$1="Peak","-",IF(BaseLoad!U120&gt;BaseLoad!$G120,O$8*BaseLoad!$AM$9,0))</f>
        <v>29.0738532984557</v>
      </c>
      <c r="P121" s="435" t="n">
        <f aca="false">IF($A$1="Peak","-",IF(BaseLoad!V120&gt;BaseLoad!$G120,P$8*BaseLoad!$AM$9,0))</f>
        <v>29.0738532984557</v>
      </c>
      <c r="Q121" s="435" t="n">
        <f aca="false">IF($A$1="Peak","-",IF(BaseLoad!W120&gt;BaseLoad!$G120,Q$8*BaseLoad!$AM$9,0))</f>
        <v>29.0738532984557</v>
      </c>
      <c r="R121" s="435" t="n">
        <f aca="false">IF($A$1="Peak","-",IF(BaseLoad!X120&gt;BaseLoad!$G120,R$8*BaseLoad!$AM$9,0))</f>
        <v>29.0738532984557</v>
      </c>
      <c r="S121" s="435" t="n">
        <f aca="false">IF($A$1="Peak","-",IF(BaseLoad!Y120&gt;BaseLoad!$G120,S$8*BaseLoad!$AM$9,0))</f>
        <v>29.0738532984557</v>
      </c>
      <c r="T121" s="435" t="n">
        <f aca="false">IF($A$1="Peak","-",IF(BaseLoad!Z120&gt;BaseLoad!$G120,T$8*BaseLoad!$AM$9,0))</f>
        <v>29.0738532984557</v>
      </c>
      <c r="U121" s="435" t="n">
        <f aca="false">IF($A$1="Peak","-",IF(BaseLoad!AA120&gt;BaseLoad!$G120,U$8*BaseLoad!$AM$9,0))</f>
        <v>79.9530965707531</v>
      </c>
      <c r="V121" s="435" t="n">
        <f aca="false">SUM(B121:U121)</f>
        <v>530.597822696816</v>
      </c>
      <c r="W121" s="435"/>
      <c r="X121" s="435"/>
      <c r="Y121" s="435"/>
    </row>
    <row r="122" customFormat="false" ht="12.75" hidden="false" customHeight="false" outlineLevel="0" collapsed="false">
      <c r="A122" s="399" t="n">
        <f aca="false">A121+30.417</f>
        <v>39946.704</v>
      </c>
      <c r="B122" s="435" t="n">
        <f aca="false">IF($A$1="Peak","-",IF(BaseLoad!H121&gt;BaseLoad!$G121,B$8*BaseLoad!$AM$9,0))</f>
        <v>3.63423166230696</v>
      </c>
      <c r="C122" s="435" t="n">
        <f aca="false">IF($A$1="Peak","-",IF(BaseLoad!I121&gt;BaseLoad!$G121,C$8*BaseLoad!$AM$9,0))</f>
        <v>3.63423166230696</v>
      </c>
      <c r="D122" s="435" t="n">
        <f aca="false">IF($A$1="Peak","-",IF(BaseLoad!J121&gt;BaseLoad!$G121,D$8*BaseLoad!$AM$9,0))</f>
        <v>7.26846332461391</v>
      </c>
      <c r="E122" s="435" t="n">
        <f aca="false">IF($A$1="Peak","-",IF(BaseLoad!K121&gt;BaseLoad!$G121,E$8*BaseLoad!$AM$9,0))</f>
        <v>14.5369266492278</v>
      </c>
      <c r="F122" s="435" t="n">
        <f aca="false">IF($A$1="Peak","-",IF(BaseLoad!L121&gt;BaseLoad!$G121,F$8*BaseLoad!$AM$9,0))</f>
        <v>14.5369266492278</v>
      </c>
      <c r="G122" s="435" t="n">
        <f aca="false">IF($A$1="Peak","-",IF(BaseLoad!M121&gt;BaseLoad!$G121,G$8*BaseLoad!$AM$9,0))</f>
        <v>29.0738532984557</v>
      </c>
      <c r="H122" s="435" t="n">
        <f aca="false">IF($A$1="Peak","-",IF(BaseLoad!N121&gt;BaseLoad!$G121,H$8*BaseLoad!$AM$9,0))</f>
        <v>29.0738532984557</v>
      </c>
      <c r="I122" s="435" t="n">
        <f aca="false">IF($A$1="Peak","-",IF(BaseLoad!O121&gt;BaseLoad!$G121,I$8*BaseLoad!$AM$9,0))</f>
        <v>29.0738532984557</v>
      </c>
      <c r="J122" s="435" t="n">
        <f aca="false">IF($A$1="Peak","-",IF(BaseLoad!P121&gt;BaseLoad!$G121,J$8*BaseLoad!$AM$9,0))</f>
        <v>29.0738532984557</v>
      </c>
      <c r="K122" s="435" t="n">
        <f aca="false">IF($A$1="Peak","-",IF(BaseLoad!Q121&gt;BaseLoad!$G121,K$8*BaseLoad!$AM$9,0))</f>
        <v>29.0738532984557</v>
      </c>
      <c r="L122" s="435" t="n">
        <f aca="false">IF($A$1="Peak","-",IF(BaseLoad!R121&gt;BaseLoad!$G121,L$8*BaseLoad!$AM$9,0))</f>
        <v>29.0738532984557</v>
      </c>
      <c r="M122" s="435" t="n">
        <f aca="false">IF($A$1="Peak","-",IF(BaseLoad!S121&gt;BaseLoad!$G121,M$8*BaseLoad!$AM$9,0))</f>
        <v>29.0738532984557</v>
      </c>
      <c r="N122" s="435" t="n">
        <f aca="false">IF($A$1="Peak","-",IF(BaseLoad!T121&gt;BaseLoad!$G121,N$8*BaseLoad!$AM$9,0))</f>
        <v>29.0738532984557</v>
      </c>
      <c r="O122" s="435" t="n">
        <f aca="false">IF($A$1="Peak","-",IF(BaseLoad!U121&gt;BaseLoad!$G121,O$8*BaseLoad!$AM$9,0))</f>
        <v>29.0738532984557</v>
      </c>
      <c r="P122" s="435" t="n">
        <f aca="false">IF($A$1="Peak","-",IF(BaseLoad!V121&gt;BaseLoad!$G121,P$8*BaseLoad!$AM$9,0))</f>
        <v>29.0738532984557</v>
      </c>
      <c r="Q122" s="435" t="n">
        <f aca="false">IF($A$1="Peak","-",IF(BaseLoad!W121&gt;BaseLoad!$G121,Q$8*BaseLoad!$AM$9,0))</f>
        <v>29.0738532984557</v>
      </c>
      <c r="R122" s="435" t="n">
        <f aca="false">IF($A$1="Peak","-",IF(BaseLoad!X121&gt;BaseLoad!$G121,R$8*BaseLoad!$AM$9,0))</f>
        <v>29.0738532984557</v>
      </c>
      <c r="S122" s="435" t="n">
        <f aca="false">IF($A$1="Peak","-",IF(BaseLoad!Y121&gt;BaseLoad!$G121,S$8*BaseLoad!$AM$9,0))</f>
        <v>29.0738532984557</v>
      </c>
      <c r="T122" s="435" t="n">
        <f aca="false">IF($A$1="Peak","-",IF(BaseLoad!Z121&gt;BaseLoad!$G121,T$8*BaseLoad!$AM$9,0))</f>
        <v>29.0738532984557</v>
      </c>
      <c r="U122" s="435" t="n">
        <f aca="false">IF($A$1="Peak","-",IF(BaseLoad!AA121&gt;BaseLoad!$G121,U$8*BaseLoad!$AM$9,0))</f>
        <v>79.9530965707531</v>
      </c>
      <c r="V122" s="435" t="n">
        <f aca="false">SUM(B122:U122)</f>
        <v>530.597822696816</v>
      </c>
      <c r="W122" s="435"/>
      <c r="X122" s="435"/>
      <c r="Y122" s="435"/>
    </row>
    <row r="123" customFormat="false" ht="12.75" hidden="false" customHeight="false" outlineLevel="0" collapsed="false">
      <c r="A123" s="399" t="n">
        <f aca="false">A122+30.417</f>
        <v>39977.121</v>
      </c>
      <c r="B123" s="435" t="n">
        <f aca="false">IF($A$1="Peak","-",IF(BaseLoad!H122&gt;BaseLoad!$G122,B$8*BaseLoad!$AM$9,0))</f>
        <v>3.63423166230696</v>
      </c>
      <c r="C123" s="435" t="n">
        <f aca="false">IF($A$1="Peak","-",IF(BaseLoad!I122&gt;BaseLoad!$G122,C$8*BaseLoad!$AM$9,0))</f>
        <v>3.63423166230696</v>
      </c>
      <c r="D123" s="435" t="n">
        <f aca="false">IF($A$1="Peak","-",IF(BaseLoad!J122&gt;BaseLoad!$G122,D$8*BaseLoad!$AM$9,0))</f>
        <v>7.26846332461391</v>
      </c>
      <c r="E123" s="435" t="n">
        <f aca="false">IF($A$1="Peak","-",IF(BaseLoad!K122&gt;BaseLoad!$G122,E$8*BaseLoad!$AM$9,0))</f>
        <v>14.5369266492278</v>
      </c>
      <c r="F123" s="435" t="n">
        <f aca="false">IF($A$1="Peak","-",IF(BaseLoad!L122&gt;BaseLoad!$G122,F$8*BaseLoad!$AM$9,0))</f>
        <v>14.5369266492278</v>
      </c>
      <c r="G123" s="435" t="n">
        <f aca="false">IF($A$1="Peak","-",IF(BaseLoad!M122&gt;BaseLoad!$G122,G$8*BaseLoad!$AM$9,0))</f>
        <v>29.0738532984557</v>
      </c>
      <c r="H123" s="435" t="n">
        <f aca="false">IF($A$1="Peak","-",IF(BaseLoad!N122&gt;BaseLoad!$G122,H$8*BaseLoad!$AM$9,0))</f>
        <v>29.0738532984557</v>
      </c>
      <c r="I123" s="435" t="n">
        <f aca="false">IF($A$1="Peak","-",IF(BaseLoad!O122&gt;BaseLoad!$G122,I$8*BaseLoad!$AM$9,0))</f>
        <v>29.0738532984557</v>
      </c>
      <c r="J123" s="435" t="n">
        <f aca="false">IF($A$1="Peak","-",IF(BaseLoad!P122&gt;BaseLoad!$G122,J$8*BaseLoad!$AM$9,0))</f>
        <v>29.0738532984557</v>
      </c>
      <c r="K123" s="435" t="n">
        <f aca="false">IF($A$1="Peak","-",IF(BaseLoad!Q122&gt;BaseLoad!$G122,K$8*BaseLoad!$AM$9,0))</f>
        <v>29.0738532984557</v>
      </c>
      <c r="L123" s="435" t="n">
        <f aca="false">IF($A$1="Peak","-",IF(BaseLoad!R122&gt;BaseLoad!$G122,L$8*BaseLoad!$AM$9,0))</f>
        <v>29.0738532984557</v>
      </c>
      <c r="M123" s="435" t="n">
        <f aca="false">IF($A$1="Peak","-",IF(BaseLoad!S122&gt;BaseLoad!$G122,M$8*BaseLoad!$AM$9,0))</f>
        <v>29.0738532984557</v>
      </c>
      <c r="N123" s="435" t="n">
        <f aca="false">IF($A$1="Peak","-",IF(BaseLoad!T122&gt;BaseLoad!$G122,N$8*BaseLoad!$AM$9,0))</f>
        <v>29.0738532984557</v>
      </c>
      <c r="O123" s="435" t="n">
        <f aca="false">IF($A$1="Peak","-",IF(BaseLoad!U122&gt;BaseLoad!$G122,O$8*BaseLoad!$AM$9,0))</f>
        <v>29.0738532984557</v>
      </c>
      <c r="P123" s="435" t="n">
        <f aca="false">IF($A$1="Peak","-",IF(BaseLoad!V122&gt;BaseLoad!$G122,P$8*BaseLoad!$AM$9,0))</f>
        <v>29.0738532984557</v>
      </c>
      <c r="Q123" s="435" t="n">
        <f aca="false">IF($A$1="Peak","-",IF(BaseLoad!W122&gt;BaseLoad!$G122,Q$8*BaseLoad!$AM$9,0))</f>
        <v>29.0738532984557</v>
      </c>
      <c r="R123" s="435" t="n">
        <f aca="false">IF($A$1="Peak","-",IF(BaseLoad!X122&gt;BaseLoad!$G122,R$8*BaseLoad!$AM$9,0))</f>
        <v>29.0738532984557</v>
      </c>
      <c r="S123" s="435" t="n">
        <f aca="false">IF($A$1="Peak","-",IF(BaseLoad!Y122&gt;BaseLoad!$G122,S$8*BaseLoad!$AM$9,0))</f>
        <v>29.0738532984557</v>
      </c>
      <c r="T123" s="435" t="n">
        <f aca="false">IF($A$1="Peak","-",IF(BaseLoad!Z122&gt;BaseLoad!$G122,T$8*BaseLoad!$AM$9,0))</f>
        <v>29.0738532984557</v>
      </c>
      <c r="U123" s="435" t="n">
        <f aca="false">IF($A$1="Peak","-",IF(BaseLoad!AA122&gt;BaseLoad!$G122,U$8*BaseLoad!$AM$9,0))</f>
        <v>79.9530965707531</v>
      </c>
      <c r="V123" s="435" t="n">
        <f aca="false">SUM(B123:U123)</f>
        <v>530.597822696816</v>
      </c>
      <c r="W123" s="435"/>
      <c r="X123" s="435"/>
      <c r="Y123" s="435"/>
    </row>
    <row r="124" customFormat="false" ht="12.75" hidden="false" customHeight="false" outlineLevel="0" collapsed="false">
      <c r="A124" s="399" t="n">
        <f aca="false">A123+30.417</f>
        <v>40007.538</v>
      </c>
      <c r="B124" s="435" t="n">
        <f aca="false">IF($A$1="Peak","-",IF(BaseLoad!H123&gt;BaseLoad!$G123,B$8*BaseLoad!$AM$9,0))</f>
        <v>3.63423166230696</v>
      </c>
      <c r="C124" s="435" t="n">
        <f aca="false">IF($A$1="Peak","-",IF(BaseLoad!I123&gt;BaseLoad!$G123,C$8*BaseLoad!$AM$9,0))</f>
        <v>3.63423166230696</v>
      </c>
      <c r="D124" s="435" t="n">
        <f aca="false">IF($A$1="Peak","-",IF(BaseLoad!J123&gt;BaseLoad!$G123,D$8*BaseLoad!$AM$9,0))</f>
        <v>7.26846332461391</v>
      </c>
      <c r="E124" s="435" t="n">
        <f aca="false">IF($A$1="Peak","-",IF(BaseLoad!K123&gt;BaseLoad!$G123,E$8*BaseLoad!$AM$9,0))</f>
        <v>14.5369266492278</v>
      </c>
      <c r="F124" s="435" t="n">
        <f aca="false">IF($A$1="Peak","-",IF(BaseLoad!L123&gt;BaseLoad!$G123,F$8*BaseLoad!$AM$9,0))</f>
        <v>14.5369266492278</v>
      </c>
      <c r="G124" s="435" t="n">
        <f aca="false">IF($A$1="Peak","-",IF(BaseLoad!M123&gt;BaseLoad!$G123,G$8*BaseLoad!$AM$9,0))</f>
        <v>29.0738532984557</v>
      </c>
      <c r="H124" s="435" t="n">
        <f aca="false">IF($A$1="Peak","-",IF(BaseLoad!N123&gt;BaseLoad!$G123,H$8*BaseLoad!$AM$9,0))</f>
        <v>29.0738532984557</v>
      </c>
      <c r="I124" s="435" t="n">
        <f aca="false">IF($A$1="Peak","-",IF(BaseLoad!O123&gt;BaseLoad!$G123,I$8*BaseLoad!$AM$9,0))</f>
        <v>29.0738532984557</v>
      </c>
      <c r="J124" s="435" t="n">
        <f aca="false">IF($A$1="Peak","-",IF(BaseLoad!P123&gt;BaseLoad!$G123,J$8*BaseLoad!$AM$9,0))</f>
        <v>29.0738532984557</v>
      </c>
      <c r="K124" s="435" t="n">
        <f aca="false">IF($A$1="Peak","-",IF(BaseLoad!Q123&gt;BaseLoad!$G123,K$8*BaseLoad!$AM$9,0))</f>
        <v>29.0738532984557</v>
      </c>
      <c r="L124" s="435" t="n">
        <f aca="false">IF($A$1="Peak","-",IF(BaseLoad!R123&gt;BaseLoad!$G123,L$8*BaseLoad!$AM$9,0))</f>
        <v>29.0738532984557</v>
      </c>
      <c r="M124" s="435" t="n">
        <f aca="false">IF($A$1="Peak","-",IF(BaseLoad!S123&gt;BaseLoad!$G123,M$8*BaseLoad!$AM$9,0))</f>
        <v>29.0738532984557</v>
      </c>
      <c r="N124" s="435" t="n">
        <f aca="false">IF($A$1="Peak","-",IF(BaseLoad!T123&gt;BaseLoad!$G123,N$8*BaseLoad!$AM$9,0))</f>
        <v>29.0738532984557</v>
      </c>
      <c r="O124" s="435" t="n">
        <f aca="false">IF($A$1="Peak","-",IF(BaseLoad!U123&gt;BaseLoad!$G123,O$8*BaseLoad!$AM$9,0))</f>
        <v>29.0738532984557</v>
      </c>
      <c r="P124" s="435" t="n">
        <f aca="false">IF($A$1="Peak","-",IF(BaseLoad!V123&gt;BaseLoad!$G123,P$8*BaseLoad!$AM$9,0))</f>
        <v>29.0738532984557</v>
      </c>
      <c r="Q124" s="435" t="n">
        <f aca="false">IF($A$1="Peak","-",IF(BaseLoad!W123&gt;BaseLoad!$G123,Q$8*BaseLoad!$AM$9,0))</f>
        <v>29.0738532984557</v>
      </c>
      <c r="R124" s="435" t="n">
        <f aca="false">IF($A$1="Peak","-",IF(BaseLoad!X123&gt;BaseLoad!$G123,R$8*BaseLoad!$AM$9,0))</f>
        <v>29.0738532984557</v>
      </c>
      <c r="S124" s="435" t="n">
        <f aca="false">IF($A$1="Peak","-",IF(BaseLoad!Y123&gt;BaseLoad!$G123,S$8*BaseLoad!$AM$9,0))</f>
        <v>29.0738532984557</v>
      </c>
      <c r="T124" s="435" t="n">
        <f aca="false">IF($A$1="Peak","-",IF(BaseLoad!Z123&gt;BaseLoad!$G123,T$8*BaseLoad!$AM$9,0))</f>
        <v>29.0738532984557</v>
      </c>
      <c r="U124" s="435" t="n">
        <f aca="false">IF($A$1="Peak","-",IF(BaseLoad!AA123&gt;BaseLoad!$G123,U$8*BaseLoad!$AM$9,0))</f>
        <v>79.9530965707531</v>
      </c>
      <c r="V124" s="435" t="n">
        <f aca="false">SUM(B124:U124)</f>
        <v>530.597822696816</v>
      </c>
      <c r="W124" s="435"/>
      <c r="X124" s="435"/>
      <c r="Y124" s="435"/>
    </row>
    <row r="125" customFormat="false" ht="12.75" hidden="false" customHeight="false" outlineLevel="0" collapsed="false">
      <c r="A125" s="399" t="n">
        <f aca="false">A124+30.417</f>
        <v>40037.955</v>
      </c>
      <c r="B125" s="435" t="n">
        <f aca="false">IF($A$1="Peak","-",IF(BaseLoad!H124&gt;BaseLoad!$G124,B$8*BaseLoad!$AM$9,0))</f>
        <v>3.63423166230696</v>
      </c>
      <c r="C125" s="435" t="n">
        <f aca="false">IF($A$1="Peak","-",IF(BaseLoad!I124&gt;BaseLoad!$G124,C$8*BaseLoad!$AM$9,0))</f>
        <v>3.63423166230696</v>
      </c>
      <c r="D125" s="435" t="n">
        <f aca="false">IF($A$1="Peak","-",IF(BaseLoad!J124&gt;BaseLoad!$G124,D$8*BaseLoad!$AM$9,0))</f>
        <v>7.26846332461391</v>
      </c>
      <c r="E125" s="435" t="n">
        <f aca="false">IF($A$1="Peak","-",IF(BaseLoad!K124&gt;BaseLoad!$G124,E$8*BaseLoad!$AM$9,0))</f>
        <v>14.5369266492278</v>
      </c>
      <c r="F125" s="435" t="n">
        <f aca="false">IF($A$1="Peak","-",IF(BaseLoad!L124&gt;BaseLoad!$G124,F$8*BaseLoad!$AM$9,0))</f>
        <v>14.5369266492278</v>
      </c>
      <c r="G125" s="435" t="n">
        <f aca="false">IF($A$1="Peak","-",IF(BaseLoad!M124&gt;BaseLoad!$G124,G$8*BaseLoad!$AM$9,0))</f>
        <v>29.0738532984557</v>
      </c>
      <c r="H125" s="435" t="n">
        <f aca="false">IF($A$1="Peak","-",IF(BaseLoad!N124&gt;BaseLoad!$G124,H$8*BaseLoad!$AM$9,0))</f>
        <v>29.0738532984557</v>
      </c>
      <c r="I125" s="435" t="n">
        <f aca="false">IF($A$1="Peak","-",IF(BaseLoad!O124&gt;BaseLoad!$G124,I$8*BaseLoad!$AM$9,0))</f>
        <v>29.0738532984557</v>
      </c>
      <c r="J125" s="435" t="n">
        <f aca="false">IF($A$1="Peak","-",IF(BaseLoad!P124&gt;BaseLoad!$G124,J$8*BaseLoad!$AM$9,0))</f>
        <v>29.0738532984557</v>
      </c>
      <c r="K125" s="435" t="n">
        <f aca="false">IF($A$1="Peak","-",IF(BaseLoad!Q124&gt;BaseLoad!$G124,K$8*BaseLoad!$AM$9,0))</f>
        <v>29.0738532984557</v>
      </c>
      <c r="L125" s="435" t="n">
        <f aca="false">IF($A$1="Peak","-",IF(BaseLoad!R124&gt;BaseLoad!$G124,L$8*BaseLoad!$AM$9,0))</f>
        <v>29.0738532984557</v>
      </c>
      <c r="M125" s="435" t="n">
        <f aca="false">IF($A$1="Peak","-",IF(BaseLoad!S124&gt;BaseLoad!$G124,M$8*BaseLoad!$AM$9,0))</f>
        <v>29.0738532984557</v>
      </c>
      <c r="N125" s="435" t="n">
        <f aca="false">IF($A$1="Peak","-",IF(BaseLoad!T124&gt;BaseLoad!$G124,N$8*BaseLoad!$AM$9,0))</f>
        <v>29.0738532984557</v>
      </c>
      <c r="O125" s="435" t="n">
        <f aca="false">IF($A$1="Peak","-",IF(BaseLoad!U124&gt;BaseLoad!$G124,O$8*BaseLoad!$AM$9,0))</f>
        <v>29.0738532984557</v>
      </c>
      <c r="P125" s="435" t="n">
        <f aca="false">IF($A$1="Peak","-",IF(BaseLoad!V124&gt;BaseLoad!$G124,P$8*BaseLoad!$AM$9,0))</f>
        <v>29.0738532984557</v>
      </c>
      <c r="Q125" s="435" t="n">
        <f aca="false">IF($A$1="Peak","-",IF(BaseLoad!W124&gt;BaseLoad!$G124,Q$8*BaseLoad!$AM$9,0))</f>
        <v>29.0738532984557</v>
      </c>
      <c r="R125" s="435" t="n">
        <f aca="false">IF($A$1="Peak","-",IF(BaseLoad!X124&gt;BaseLoad!$G124,R$8*BaseLoad!$AM$9,0))</f>
        <v>29.0738532984557</v>
      </c>
      <c r="S125" s="435" t="n">
        <f aca="false">IF($A$1="Peak","-",IF(BaseLoad!Y124&gt;BaseLoad!$G124,S$8*BaseLoad!$AM$9,0))</f>
        <v>29.0738532984557</v>
      </c>
      <c r="T125" s="435" t="n">
        <f aca="false">IF($A$1="Peak","-",IF(BaseLoad!Z124&gt;BaseLoad!$G124,T$8*BaseLoad!$AM$9,0))</f>
        <v>29.0738532984557</v>
      </c>
      <c r="U125" s="435" t="n">
        <f aca="false">IF($A$1="Peak","-",IF(BaseLoad!AA124&gt;BaseLoad!$G124,U$8*BaseLoad!$AM$9,0))</f>
        <v>79.9530965707531</v>
      </c>
      <c r="V125" s="435" t="n">
        <f aca="false">SUM(B125:U125)</f>
        <v>530.597822696816</v>
      </c>
      <c r="W125" s="435"/>
      <c r="X125" s="435"/>
      <c r="Y125" s="435"/>
    </row>
    <row r="126" customFormat="false" ht="12.75" hidden="false" customHeight="false" outlineLevel="0" collapsed="false">
      <c r="A126" s="399" t="n">
        <f aca="false">A125+30.417</f>
        <v>40068.372</v>
      </c>
      <c r="B126" s="435" t="n">
        <f aca="false">IF($A$1="Peak","-",IF(BaseLoad!H125&gt;BaseLoad!$G125,B$8*BaseLoad!$AM$9,0))</f>
        <v>3.63423166230696</v>
      </c>
      <c r="C126" s="435" t="n">
        <f aca="false">IF($A$1="Peak","-",IF(BaseLoad!I125&gt;BaseLoad!$G125,C$8*BaseLoad!$AM$9,0))</f>
        <v>3.63423166230696</v>
      </c>
      <c r="D126" s="435" t="n">
        <f aca="false">IF($A$1="Peak","-",IF(BaseLoad!J125&gt;BaseLoad!$G125,D$8*BaseLoad!$AM$9,0))</f>
        <v>7.26846332461391</v>
      </c>
      <c r="E126" s="435" t="n">
        <f aca="false">IF($A$1="Peak","-",IF(BaseLoad!K125&gt;BaseLoad!$G125,E$8*BaseLoad!$AM$9,0))</f>
        <v>14.5369266492278</v>
      </c>
      <c r="F126" s="435" t="n">
        <f aca="false">IF($A$1="Peak","-",IF(BaseLoad!L125&gt;BaseLoad!$G125,F$8*BaseLoad!$AM$9,0))</f>
        <v>14.5369266492278</v>
      </c>
      <c r="G126" s="435" t="n">
        <f aca="false">IF($A$1="Peak","-",IF(BaseLoad!M125&gt;BaseLoad!$G125,G$8*BaseLoad!$AM$9,0))</f>
        <v>29.0738532984557</v>
      </c>
      <c r="H126" s="435" t="n">
        <f aca="false">IF($A$1="Peak","-",IF(BaseLoad!N125&gt;BaseLoad!$G125,H$8*BaseLoad!$AM$9,0))</f>
        <v>29.0738532984557</v>
      </c>
      <c r="I126" s="435" t="n">
        <f aca="false">IF($A$1="Peak","-",IF(BaseLoad!O125&gt;BaseLoad!$G125,I$8*BaseLoad!$AM$9,0))</f>
        <v>29.0738532984557</v>
      </c>
      <c r="J126" s="435" t="n">
        <f aca="false">IF($A$1="Peak","-",IF(BaseLoad!P125&gt;BaseLoad!$G125,J$8*BaseLoad!$AM$9,0))</f>
        <v>29.0738532984557</v>
      </c>
      <c r="K126" s="435" t="n">
        <f aca="false">IF($A$1="Peak","-",IF(BaseLoad!Q125&gt;BaseLoad!$G125,K$8*BaseLoad!$AM$9,0))</f>
        <v>29.0738532984557</v>
      </c>
      <c r="L126" s="435" t="n">
        <f aca="false">IF($A$1="Peak","-",IF(BaseLoad!R125&gt;BaseLoad!$G125,L$8*BaseLoad!$AM$9,0))</f>
        <v>29.0738532984557</v>
      </c>
      <c r="M126" s="435" t="n">
        <f aca="false">IF($A$1="Peak","-",IF(BaseLoad!S125&gt;BaseLoad!$G125,M$8*BaseLoad!$AM$9,0))</f>
        <v>29.0738532984557</v>
      </c>
      <c r="N126" s="435" t="n">
        <f aca="false">IF($A$1="Peak","-",IF(BaseLoad!T125&gt;BaseLoad!$G125,N$8*BaseLoad!$AM$9,0))</f>
        <v>29.0738532984557</v>
      </c>
      <c r="O126" s="435" t="n">
        <f aca="false">IF($A$1="Peak","-",IF(BaseLoad!U125&gt;BaseLoad!$G125,O$8*BaseLoad!$AM$9,0))</f>
        <v>29.0738532984557</v>
      </c>
      <c r="P126" s="435" t="n">
        <f aca="false">IF($A$1="Peak","-",IF(BaseLoad!V125&gt;BaseLoad!$G125,P$8*BaseLoad!$AM$9,0))</f>
        <v>29.0738532984557</v>
      </c>
      <c r="Q126" s="435" t="n">
        <f aca="false">IF($A$1="Peak","-",IF(BaseLoad!W125&gt;BaseLoad!$G125,Q$8*BaseLoad!$AM$9,0))</f>
        <v>29.0738532984557</v>
      </c>
      <c r="R126" s="435" t="n">
        <f aca="false">IF($A$1="Peak","-",IF(BaseLoad!X125&gt;BaseLoad!$G125,R$8*BaseLoad!$AM$9,0))</f>
        <v>29.0738532984557</v>
      </c>
      <c r="S126" s="435" t="n">
        <f aca="false">IF($A$1="Peak","-",IF(BaseLoad!Y125&gt;BaseLoad!$G125,S$8*BaseLoad!$AM$9,0))</f>
        <v>29.0738532984557</v>
      </c>
      <c r="T126" s="435" t="n">
        <f aca="false">IF($A$1="Peak","-",IF(BaseLoad!Z125&gt;BaseLoad!$G125,T$8*BaseLoad!$AM$9,0))</f>
        <v>29.0738532984557</v>
      </c>
      <c r="U126" s="435" t="n">
        <f aca="false">IF($A$1="Peak","-",IF(BaseLoad!AA125&gt;BaseLoad!$G125,U$8*BaseLoad!$AM$9,0))</f>
        <v>79.9530965707531</v>
      </c>
      <c r="V126" s="435" t="n">
        <f aca="false">SUM(B126:U126)</f>
        <v>530.597822696816</v>
      </c>
      <c r="W126" s="435"/>
      <c r="X126" s="435"/>
      <c r="Y126" s="435"/>
    </row>
    <row r="127" customFormat="false" ht="12.75" hidden="false" customHeight="false" outlineLevel="0" collapsed="false">
      <c r="A127" s="399" t="n">
        <f aca="false">A126+30.417</f>
        <v>40098.789</v>
      </c>
      <c r="B127" s="435" t="n">
        <f aca="false">IF($A$1="Peak","-",IF(BaseLoad!H126&gt;BaseLoad!$G126,B$8*BaseLoad!$AM$9,0))</f>
        <v>3.63423166230696</v>
      </c>
      <c r="C127" s="435" t="n">
        <f aca="false">IF($A$1="Peak","-",IF(BaseLoad!I126&gt;BaseLoad!$G126,C$8*BaseLoad!$AM$9,0))</f>
        <v>3.63423166230696</v>
      </c>
      <c r="D127" s="435" t="n">
        <f aca="false">IF($A$1="Peak","-",IF(BaseLoad!J126&gt;BaseLoad!$G126,D$8*BaseLoad!$AM$9,0))</f>
        <v>7.26846332461391</v>
      </c>
      <c r="E127" s="435" t="n">
        <f aca="false">IF($A$1="Peak","-",IF(BaseLoad!K126&gt;BaseLoad!$G126,E$8*BaseLoad!$AM$9,0))</f>
        <v>14.5369266492278</v>
      </c>
      <c r="F127" s="435" t="n">
        <f aca="false">IF($A$1="Peak","-",IF(BaseLoad!L126&gt;BaseLoad!$G126,F$8*BaseLoad!$AM$9,0))</f>
        <v>14.5369266492278</v>
      </c>
      <c r="G127" s="435" t="n">
        <f aca="false">IF($A$1="Peak","-",IF(BaseLoad!M126&gt;BaseLoad!$G126,G$8*BaseLoad!$AM$9,0))</f>
        <v>29.0738532984557</v>
      </c>
      <c r="H127" s="435" t="n">
        <f aca="false">IF($A$1="Peak","-",IF(BaseLoad!N126&gt;BaseLoad!$G126,H$8*BaseLoad!$AM$9,0))</f>
        <v>29.0738532984557</v>
      </c>
      <c r="I127" s="435" t="n">
        <f aca="false">IF($A$1="Peak","-",IF(BaseLoad!O126&gt;BaseLoad!$G126,I$8*BaseLoad!$AM$9,0))</f>
        <v>29.0738532984557</v>
      </c>
      <c r="J127" s="435" t="n">
        <f aca="false">IF($A$1="Peak","-",IF(BaseLoad!P126&gt;BaseLoad!$G126,J$8*BaseLoad!$AM$9,0))</f>
        <v>29.0738532984557</v>
      </c>
      <c r="K127" s="435" t="n">
        <f aca="false">IF($A$1="Peak","-",IF(BaseLoad!Q126&gt;BaseLoad!$G126,K$8*BaseLoad!$AM$9,0))</f>
        <v>29.0738532984557</v>
      </c>
      <c r="L127" s="435" t="n">
        <f aca="false">IF($A$1="Peak","-",IF(BaseLoad!R126&gt;BaseLoad!$G126,L$8*BaseLoad!$AM$9,0))</f>
        <v>29.0738532984557</v>
      </c>
      <c r="M127" s="435" t="n">
        <f aca="false">IF($A$1="Peak","-",IF(BaseLoad!S126&gt;BaseLoad!$G126,M$8*BaseLoad!$AM$9,0))</f>
        <v>29.0738532984557</v>
      </c>
      <c r="N127" s="435" t="n">
        <f aca="false">IF($A$1="Peak","-",IF(BaseLoad!T126&gt;BaseLoad!$G126,N$8*BaseLoad!$AM$9,0))</f>
        <v>29.0738532984557</v>
      </c>
      <c r="O127" s="435" t="n">
        <f aca="false">IF($A$1="Peak","-",IF(BaseLoad!U126&gt;BaseLoad!$G126,O$8*BaseLoad!$AM$9,0))</f>
        <v>29.0738532984557</v>
      </c>
      <c r="P127" s="435" t="n">
        <f aca="false">IF($A$1="Peak","-",IF(BaseLoad!V126&gt;BaseLoad!$G126,P$8*BaseLoad!$AM$9,0))</f>
        <v>29.0738532984557</v>
      </c>
      <c r="Q127" s="435" t="n">
        <f aca="false">IF($A$1="Peak","-",IF(BaseLoad!W126&gt;BaseLoad!$G126,Q$8*BaseLoad!$AM$9,0))</f>
        <v>29.0738532984557</v>
      </c>
      <c r="R127" s="435" t="n">
        <f aca="false">IF($A$1="Peak","-",IF(BaseLoad!X126&gt;BaseLoad!$G126,R$8*BaseLoad!$AM$9,0))</f>
        <v>29.0738532984557</v>
      </c>
      <c r="S127" s="435" t="n">
        <f aca="false">IF($A$1="Peak","-",IF(BaseLoad!Y126&gt;BaseLoad!$G126,S$8*BaseLoad!$AM$9,0))</f>
        <v>29.0738532984557</v>
      </c>
      <c r="T127" s="435" t="n">
        <f aca="false">IF($A$1="Peak","-",IF(BaseLoad!Z126&gt;BaseLoad!$G126,T$8*BaseLoad!$AM$9,0))</f>
        <v>29.0738532984557</v>
      </c>
      <c r="U127" s="435" t="n">
        <f aca="false">IF($A$1="Peak","-",IF(BaseLoad!AA126&gt;BaseLoad!$G126,U$8*BaseLoad!$AM$9,0))</f>
        <v>79.9530965707531</v>
      </c>
      <c r="V127" s="435" t="n">
        <f aca="false">SUM(B127:U127)</f>
        <v>530.597822696816</v>
      </c>
      <c r="W127" s="435"/>
      <c r="X127" s="435"/>
      <c r="Y127" s="435"/>
    </row>
    <row r="128" customFormat="false" ht="12.75" hidden="false" customHeight="false" outlineLevel="0" collapsed="false">
      <c r="A128" s="399" t="n">
        <f aca="false">A127+30.417</f>
        <v>40129.206</v>
      </c>
      <c r="B128" s="435" t="n">
        <f aca="false">IF($A$1="Peak","-",IF(BaseLoad!H127&gt;BaseLoad!$G127,B$8*BaseLoad!$AM$9,0))</f>
        <v>3.63423166230696</v>
      </c>
      <c r="C128" s="435" t="n">
        <f aca="false">IF($A$1="Peak","-",IF(BaseLoad!I127&gt;BaseLoad!$G127,C$8*BaseLoad!$AM$9,0))</f>
        <v>3.63423166230696</v>
      </c>
      <c r="D128" s="435" t="n">
        <f aca="false">IF($A$1="Peak","-",IF(BaseLoad!J127&gt;BaseLoad!$G127,D$8*BaseLoad!$AM$9,0))</f>
        <v>7.26846332461391</v>
      </c>
      <c r="E128" s="435" t="n">
        <f aca="false">IF($A$1="Peak","-",IF(BaseLoad!K127&gt;BaseLoad!$G127,E$8*BaseLoad!$AM$9,0))</f>
        <v>14.5369266492278</v>
      </c>
      <c r="F128" s="435" t="n">
        <f aca="false">IF($A$1="Peak","-",IF(BaseLoad!L127&gt;BaseLoad!$G127,F$8*BaseLoad!$AM$9,0))</f>
        <v>14.5369266492278</v>
      </c>
      <c r="G128" s="435" t="n">
        <f aca="false">IF($A$1="Peak","-",IF(BaseLoad!M127&gt;BaseLoad!$G127,G$8*BaseLoad!$AM$9,0))</f>
        <v>29.0738532984557</v>
      </c>
      <c r="H128" s="435" t="n">
        <f aca="false">IF($A$1="Peak","-",IF(BaseLoad!N127&gt;BaseLoad!$G127,H$8*BaseLoad!$AM$9,0))</f>
        <v>29.0738532984557</v>
      </c>
      <c r="I128" s="435" t="n">
        <f aca="false">IF($A$1="Peak","-",IF(BaseLoad!O127&gt;BaseLoad!$G127,I$8*BaseLoad!$AM$9,0))</f>
        <v>29.0738532984557</v>
      </c>
      <c r="J128" s="435" t="n">
        <f aca="false">IF($A$1="Peak","-",IF(BaseLoad!P127&gt;BaseLoad!$G127,J$8*BaseLoad!$AM$9,0))</f>
        <v>29.0738532984557</v>
      </c>
      <c r="K128" s="435" t="n">
        <f aca="false">IF($A$1="Peak","-",IF(BaseLoad!Q127&gt;BaseLoad!$G127,K$8*BaseLoad!$AM$9,0))</f>
        <v>29.0738532984557</v>
      </c>
      <c r="L128" s="435" t="n">
        <f aca="false">IF($A$1="Peak","-",IF(BaseLoad!R127&gt;BaseLoad!$G127,L$8*BaseLoad!$AM$9,0))</f>
        <v>29.0738532984557</v>
      </c>
      <c r="M128" s="435" t="n">
        <f aca="false">IF($A$1="Peak","-",IF(BaseLoad!S127&gt;BaseLoad!$G127,M$8*BaseLoad!$AM$9,0))</f>
        <v>29.0738532984557</v>
      </c>
      <c r="N128" s="435" t="n">
        <f aca="false">IF($A$1="Peak","-",IF(BaseLoad!T127&gt;BaseLoad!$G127,N$8*BaseLoad!$AM$9,0))</f>
        <v>29.0738532984557</v>
      </c>
      <c r="O128" s="435" t="n">
        <f aca="false">IF($A$1="Peak","-",IF(BaseLoad!U127&gt;BaseLoad!$G127,O$8*BaseLoad!$AM$9,0))</f>
        <v>29.0738532984557</v>
      </c>
      <c r="P128" s="435" t="n">
        <f aca="false">IF($A$1="Peak","-",IF(BaseLoad!V127&gt;BaseLoad!$G127,P$8*BaseLoad!$AM$9,0))</f>
        <v>29.0738532984557</v>
      </c>
      <c r="Q128" s="435" t="n">
        <f aca="false">IF($A$1="Peak","-",IF(BaseLoad!W127&gt;BaseLoad!$G127,Q$8*BaseLoad!$AM$9,0))</f>
        <v>29.0738532984557</v>
      </c>
      <c r="R128" s="435" t="n">
        <f aca="false">IF($A$1="Peak","-",IF(BaseLoad!X127&gt;BaseLoad!$G127,R$8*BaseLoad!$AM$9,0))</f>
        <v>29.0738532984557</v>
      </c>
      <c r="S128" s="435" t="n">
        <f aca="false">IF($A$1="Peak","-",IF(BaseLoad!Y127&gt;BaseLoad!$G127,S$8*BaseLoad!$AM$9,0))</f>
        <v>29.0738532984557</v>
      </c>
      <c r="T128" s="435" t="n">
        <f aca="false">IF($A$1="Peak","-",IF(BaseLoad!Z127&gt;BaseLoad!$G127,T$8*BaseLoad!$AM$9,0))</f>
        <v>29.0738532984557</v>
      </c>
      <c r="U128" s="435" t="n">
        <f aca="false">IF($A$1="Peak","-",IF(BaseLoad!AA127&gt;BaseLoad!$G127,U$8*BaseLoad!$AM$9,0))</f>
        <v>79.9530965707531</v>
      </c>
      <c r="V128" s="435" t="n">
        <f aca="false">SUM(B128:U128)</f>
        <v>530.597822696816</v>
      </c>
      <c r="W128" s="435"/>
      <c r="X128" s="435"/>
      <c r="Y128" s="435"/>
    </row>
    <row r="129" customFormat="false" ht="12.75" hidden="false" customHeight="false" outlineLevel="0" collapsed="false">
      <c r="A129" s="399" t="n">
        <f aca="false">A128+30.417</f>
        <v>40159.623</v>
      </c>
      <c r="B129" s="435" t="n">
        <f aca="false">IF($A$1="Peak","-",IF(BaseLoad!H128&gt;BaseLoad!$G128,B$8*BaseLoad!$AM$9,0))</f>
        <v>3.63423166230696</v>
      </c>
      <c r="C129" s="435" t="n">
        <f aca="false">IF($A$1="Peak","-",IF(BaseLoad!I128&gt;BaseLoad!$G128,C$8*BaseLoad!$AM$9,0))</f>
        <v>3.63423166230696</v>
      </c>
      <c r="D129" s="435" t="n">
        <f aca="false">IF($A$1="Peak","-",IF(BaseLoad!J128&gt;BaseLoad!$G128,D$8*BaseLoad!$AM$9,0))</f>
        <v>7.26846332461391</v>
      </c>
      <c r="E129" s="435" t="n">
        <f aca="false">IF($A$1="Peak","-",IF(BaseLoad!K128&gt;BaseLoad!$G128,E$8*BaseLoad!$AM$9,0))</f>
        <v>14.5369266492278</v>
      </c>
      <c r="F129" s="435" t="n">
        <f aca="false">IF($A$1="Peak","-",IF(BaseLoad!L128&gt;BaseLoad!$G128,F$8*BaseLoad!$AM$9,0))</f>
        <v>14.5369266492278</v>
      </c>
      <c r="G129" s="435" t="n">
        <f aca="false">IF($A$1="Peak","-",IF(BaseLoad!M128&gt;BaseLoad!$G128,G$8*BaseLoad!$AM$9,0))</f>
        <v>29.0738532984557</v>
      </c>
      <c r="H129" s="435" t="n">
        <f aca="false">IF($A$1="Peak","-",IF(BaseLoad!N128&gt;BaseLoad!$G128,H$8*BaseLoad!$AM$9,0))</f>
        <v>29.0738532984557</v>
      </c>
      <c r="I129" s="435" t="n">
        <f aca="false">IF($A$1="Peak","-",IF(BaseLoad!O128&gt;BaseLoad!$G128,I$8*BaseLoad!$AM$9,0))</f>
        <v>29.0738532984557</v>
      </c>
      <c r="J129" s="435" t="n">
        <f aca="false">IF($A$1="Peak","-",IF(BaseLoad!P128&gt;BaseLoad!$G128,J$8*BaseLoad!$AM$9,0))</f>
        <v>29.0738532984557</v>
      </c>
      <c r="K129" s="435" t="n">
        <f aca="false">IF($A$1="Peak","-",IF(BaseLoad!Q128&gt;BaseLoad!$G128,K$8*BaseLoad!$AM$9,0))</f>
        <v>29.0738532984557</v>
      </c>
      <c r="L129" s="435" t="n">
        <f aca="false">IF($A$1="Peak","-",IF(BaseLoad!R128&gt;BaseLoad!$G128,L$8*BaseLoad!$AM$9,0))</f>
        <v>29.0738532984557</v>
      </c>
      <c r="M129" s="435" t="n">
        <f aca="false">IF($A$1="Peak","-",IF(BaseLoad!S128&gt;BaseLoad!$G128,M$8*BaseLoad!$AM$9,0))</f>
        <v>29.0738532984557</v>
      </c>
      <c r="N129" s="435" t="n">
        <f aca="false">IF($A$1="Peak","-",IF(BaseLoad!T128&gt;BaseLoad!$G128,N$8*BaseLoad!$AM$9,0))</f>
        <v>29.0738532984557</v>
      </c>
      <c r="O129" s="435" t="n">
        <f aca="false">IF($A$1="Peak","-",IF(BaseLoad!U128&gt;BaseLoad!$G128,O$8*BaseLoad!$AM$9,0))</f>
        <v>29.0738532984557</v>
      </c>
      <c r="P129" s="435" t="n">
        <f aca="false">IF($A$1="Peak","-",IF(BaseLoad!V128&gt;BaseLoad!$G128,P$8*BaseLoad!$AM$9,0))</f>
        <v>29.0738532984557</v>
      </c>
      <c r="Q129" s="435" t="n">
        <f aca="false">IF($A$1="Peak","-",IF(BaseLoad!W128&gt;BaseLoad!$G128,Q$8*BaseLoad!$AM$9,0))</f>
        <v>29.0738532984557</v>
      </c>
      <c r="R129" s="435" t="n">
        <f aca="false">IF($A$1="Peak","-",IF(BaseLoad!X128&gt;BaseLoad!$G128,R$8*BaseLoad!$AM$9,0))</f>
        <v>29.0738532984557</v>
      </c>
      <c r="S129" s="435" t="n">
        <f aca="false">IF($A$1="Peak","-",IF(BaseLoad!Y128&gt;BaseLoad!$G128,S$8*BaseLoad!$AM$9,0))</f>
        <v>29.0738532984557</v>
      </c>
      <c r="T129" s="435" t="n">
        <f aca="false">IF($A$1="Peak","-",IF(BaseLoad!Z128&gt;BaseLoad!$G128,T$8*BaseLoad!$AM$9,0))</f>
        <v>29.0738532984557</v>
      </c>
      <c r="U129" s="435" t="n">
        <f aca="false">IF($A$1="Peak","-",IF(BaseLoad!AA128&gt;BaseLoad!$G128,U$8*BaseLoad!$AM$9,0))</f>
        <v>79.9530965707531</v>
      </c>
      <c r="V129" s="435" t="n">
        <f aca="false">SUM(B129:U129)</f>
        <v>530.597822696816</v>
      </c>
      <c r="W129" s="435"/>
      <c r="X129" s="435"/>
      <c r="Y129" s="435" t="n">
        <f aca="false">SUM(V118:V129)</f>
        <v>6367.17387236179</v>
      </c>
    </row>
    <row r="130" customFormat="false" ht="12.75" hidden="false" customHeight="false" outlineLevel="0" collapsed="false">
      <c r="A130" s="399" t="n">
        <f aca="false">A129+30.417</f>
        <v>40190.04</v>
      </c>
      <c r="B130" s="435" t="n">
        <f aca="false">IF($A$1="Peak","-",IF(BaseLoad!H129&gt;BaseLoad!$G129,B$8*BaseLoad!$AM$9,0))</f>
        <v>3.63423166230696</v>
      </c>
      <c r="C130" s="435" t="n">
        <f aca="false">IF($A$1="Peak","-",IF(BaseLoad!I129&gt;BaseLoad!$G129,C$8*BaseLoad!$AM$9,0))</f>
        <v>3.63423166230696</v>
      </c>
      <c r="D130" s="435" t="n">
        <f aca="false">IF($A$1="Peak","-",IF(BaseLoad!J129&gt;BaseLoad!$G129,D$8*BaseLoad!$AM$9,0))</f>
        <v>7.26846332461391</v>
      </c>
      <c r="E130" s="435" t="n">
        <f aca="false">IF($A$1="Peak","-",IF(BaseLoad!K129&gt;BaseLoad!$G129,E$8*BaseLoad!$AM$9,0))</f>
        <v>14.5369266492278</v>
      </c>
      <c r="F130" s="435" t="n">
        <f aca="false">IF($A$1="Peak","-",IF(BaseLoad!L129&gt;BaseLoad!$G129,F$8*BaseLoad!$AM$9,0))</f>
        <v>14.5369266492278</v>
      </c>
      <c r="G130" s="435" t="n">
        <f aca="false">IF($A$1="Peak","-",IF(BaseLoad!M129&gt;BaseLoad!$G129,G$8*BaseLoad!$AM$9,0))</f>
        <v>29.0738532984557</v>
      </c>
      <c r="H130" s="435" t="n">
        <f aca="false">IF($A$1="Peak","-",IF(BaseLoad!N129&gt;BaseLoad!$G129,H$8*BaseLoad!$AM$9,0))</f>
        <v>29.0738532984557</v>
      </c>
      <c r="I130" s="435" t="n">
        <f aca="false">IF($A$1="Peak","-",IF(BaseLoad!O129&gt;BaseLoad!$G129,I$8*BaseLoad!$AM$9,0))</f>
        <v>29.0738532984557</v>
      </c>
      <c r="J130" s="435" t="n">
        <f aca="false">IF($A$1="Peak","-",IF(BaseLoad!P129&gt;BaseLoad!$G129,J$8*BaseLoad!$AM$9,0))</f>
        <v>29.0738532984557</v>
      </c>
      <c r="K130" s="435" t="n">
        <f aca="false">IF($A$1="Peak","-",IF(BaseLoad!Q129&gt;BaseLoad!$G129,K$8*BaseLoad!$AM$9,0))</f>
        <v>29.0738532984557</v>
      </c>
      <c r="L130" s="435" t="n">
        <f aca="false">IF($A$1="Peak","-",IF(BaseLoad!R129&gt;BaseLoad!$G129,L$8*BaseLoad!$AM$9,0))</f>
        <v>29.0738532984557</v>
      </c>
      <c r="M130" s="435" t="n">
        <f aca="false">IF($A$1="Peak","-",IF(BaseLoad!S129&gt;BaseLoad!$G129,M$8*BaseLoad!$AM$9,0))</f>
        <v>29.0738532984557</v>
      </c>
      <c r="N130" s="435" t="n">
        <f aca="false">IF($A$1="Peak","-",IF(BaseLoad!T129&gt;BaseLoad!$G129,N$8*BaseLoad!$AM$9,0))</f>
        <v>29.0738532984557</v>
      </c>
      <c r="O130" s="435" t="n">
        <f aca="false">IF($A$1="Peak","-",IF(BaseLoad!U129&gt;BaseLoad!$G129,O$8*BaseLoad!$AM$9,0))</f>
        <v>29.0738532984557</v>
      </c>
      <c r="P130" s="435" t="n">
        <f aca="false">IF($A$1="Peak","-",IF(BaseLoad!V129&gt;BaseLoad!$G129,P$8*BaseLoad!$AM$9,0))</f>
        <v>29.0738532984557</v>
      </c>
      <c r="Q130" s="435" t="n">
        <f aca="false">IF($A$1="Peak","-",IF(BaseLoad!W129&gt;BaseLoad!$G129,Q$8*BaseLoad!$AM$9,0))</f>
        <v>29.0738532984557</v>
      </c>
      <c r="R130" s="435" t="n">
        <f aca="false">IF($A$1="Peak","-",IF(BaseLoad!X129&gt;BaseLoad!$G129,R$8*BaseLoad!$AM$9,0))</f>
        <v>29.0738532984557</v>
      </c>
      <c r="S130" s="435" t="n">
        <f aca="false">IF($A$1="Peak","-",IF(BaseLoad!Y129&gt;BaseLoad!$G129,S$8*BaseLoad!$AM$9,0))</f>
        <v>29.0738532984557</v>
      </c>
      <c r="T130" s="435" t="n">
        <f aca="false">IF($A$1="Peak","-",IF(BaseLoad!Z129&gt;BaseLoad!$G129,T$8*BaseLoad!$AM$9,0))</f>
        <v>29.0738532984557</v>
      </c>
      <c r="U130" s="435" t="n">
        <f aca="false">IF($A$1="Peak","-",IF(BaseLoad!AA129&gt;BaseLoad!$G129,U$8*BaseLoad!$AM$9,0))</f>
        <v>79.9530965707531</v>
      </c>
      <c r="V130" s="435" t="n">
        <f aca="false">SUM(B130:U130)</f>
        <v>530.597822696816</v>
      </c>
      <c r="W130" s="435"/>
      <c r="X130" s="435"/>
      <c r="Y130" s="435"/>
    </row>
    <row r="131" customFormat="false" ht="12.75" hidden="false" customHeight="false" outlineLevel="0" collapsed="false">
      <c r="A131" s="399" t="n">
        <f aca="false">A130+30.417</f>
        <v>40220.457</v>
      </c>
      <c r="B131" s="435" t="n">
        <f aca="false">IF($A$1="Peak","-",IF(BaseLoad!H130&gt;BaseLoad!$G130,B$8*BaseLoad!$AM$9,0))</f>
        <v>3.63423166230696</v>
      </c>
      <c r="C131" s="435" t="n">
        <f aca="false">IF($A$1="Peak","-",IF(BaseLoad!I130&gt;BaseLoad!$G130,C$8*BaseLoad!$AM$9,0))</f>
        <v>3.63423166230696</v>
      </c>
      <c r="D131" s="435" t="n">
        <f aca="false">IF($A$1="Peak","-",IF(BaseLoad!J130&gt;BaseLoad!$G130,D$8*BaseLoad!$AM$9,0))</f>
        <v>7.26846332461391</v>
      </c>
      <c r="E131" s="435" t="n">
        <f aca="false">IF($A$1="Peak","-",IF(BaseLoad!K130&gt;BaseLoad!$G130,E$8*BaseLoad!$AM$9,0))</f>
        <v>14.5369266492278</v>
      </c>
      <c r="F131" s="435" t="n">
        <f aca="false">IF($A$1="Peak","-",IF(BaseLoad!L130&gt;BaseLoad!$G130,F$8*BaseLoad!$AM$9,0))</f>
        <v>14.5369266492278</v>
      </c>
      <c r="G131" s="435" t="n">
        <f aca="false">IF($A$1="Peak","-",IF(BaseLoad!M130&gt;BaseLoad!$G130,G$8*BaseLoad!$AM$9,0))</f>
        <v>29.0738532984557</v>
      </c>
      <c r="H131" s="435" t="n">
        <f aca="false">IF($A$1="Peak","-",IF(BaseLoad!N130&gt;BaseLoad!$G130,H$8*BaseLoad!$AM$9,0))</f>
        <v>29.0738532984557</v>
      </c>
      <c r="I131" s="435" t="n">
        <f aca="false">IF($A$1="Peak","-",IF(BaseLoad!O130&gt;BaseLoad!$G130,I$8*BaseLoad!$AM$9,0))</f>
        <v>29.0738532984557</v>
      </c>
      <c r="J131" s="435" t="n">
        <f aca="false">IF($A$1="Peak","-",IF(BaseLoad!P130&gt;BaseLoad!$G130,J$8*BaseLoad!$AM$9,0))</f>
        <v>29.0738532984557</v>
      </c>
      <c r="K131" s="435" t="n">
        <f aca="false">IF($A$1="Peak","-",IF(BaseLoad!Q130&gt;BaseLoad!$G130,K$8*BaseLoad!$AM$9,0))</f>
        <v>29.0738532984557</v>
      </c>
      <c r="L131" s="435" t="n">
        <f aca="false">IF($A$1="Peak","-",IF(BaseLoad!R130&gt;BaseLoad!$G130,L$8*BaseLoad!$AM$9,0))</f>
        <v>29.0738532984557</v>
      </c>
      <c r="M131" s="435" t="n">
        <f aca="false">IF($A$1="Peak","-",IF(BaseLoad!S130&gt;BaseLoad!$G130,M$8*BaseLoad!$AM$9,0))</f>
        <v>29.0738532984557</v>
      </c>
      <c r="N131" s="435" t="n">
        <f aca="false">IF($A$1="Peak","-",IF(BaseLoad!T130&gt;BaseLoad!$G130,N$8*BaseLoad!$AM$9,0))</f>
        <v>29.0738532984557</v>
      </c>
      <c r="O131" s="435" t="n">
        <f aca="false">IF($A$1="Peak","-",IF(BaseLoad!U130&gt;BaseLoad!$G130,O$8*BaseLoad!$AM$9,0))</f>
        <v>29.0738532984557</v>
      </c>
      <c r="P131" s="435" t="n">
        <f aca="false">IF($A$1="Peak","-",IF(BaseLoad!V130&gt;BaseLoad!$G130,P$8*BaseLoad!$AM$9,0))</f>
        <v>29.0738532984557</v>
      </c>
      <c r="Q131" s="435" t="n">
        <f aca="false">IF($A$1="Peak","-",IF(BaseLoad!W130&gt;BaseLoad!$G130,Q$8*BaseLoad!$AM$9,0))</f>
        <v>29.0738532984557</v>
      </c>
      <c r="R131" s="435" t="n">
        <f aca="false">IF($A$1="Peak","-",IF(BaseLoad!X130&gt;BaseLoad!$G130,R$8*BaseLoad!$AM$9,0))</f>
        <v>29.0738532984557</v>
      </c>
      <c r="S131" s="435" t="n">
        <f aca="false">IF($A$1="Peak","-",IF(BaseLoad!Y130&gt;BaseLoad!$G130,S$8*BaseLoad!$AM$9,0))</f>
        <v>29.0738532984557</v>
      </c>
      <c r="T131" s="435" t="n">
        <f aca="false">IF($A$1="Peak","-",IF(BaseLoad!Z130&gt;BaseLoad!$G130,T$8*BaseLoad!$AM$9,0))</f>
        <v>29.0738532984557</v>
      </c>
      <c r="U131" s="435" t="n">
        <f aca="false">IF($A$1="Peak","-",IF(BaseLoad!AA130&gt;BaseLoad!$G130,U$8*BaseLoad!$AM$9,0))</f>
        <v>79.9530965707531</v>
      </c>
      <c r="V131" s="435" t="n">
        <f aca="false">SUM(B131:U131)</f>
        <v>530.597822696816</v>
      </c>
      <c r="W131" s="435"/>
      <c r="X131" s="435"/>
      <c r="Y131" s="435"/>
    </row>
    <row r="132" customFormat="false" ht="12.75" hidden="false" customHeight="false" outlineLevel="0" collapsed="false">
      <c r="A132" s="399" t="n">
        <f aca="false">A131+30.417</f>
        <v>40250.874</v>
      </c>
      <c r="B132" s="435" t="n">
        <f aca="false">IF($A$1="Peak","-",IF(BaseLoad!H131&gt;BaseLoad!$G131,B$8*BaseLoad!$AM$9,0))</f>
        <v>3.63423166230696</v>
      </c>
      <c r="C132" s="435" t="n">
        <f aca="false">IF($A$1="Peak","-",IF(BaseLoad!I131&gt;BaseLoad!$G131,C$8*BaseLoad!$AM$9,0))</f>
        <v>3.63423166230696</v>
      </c>
      <c r="D132" s="435" t="n">
        <f aca="false">IF($A$1="Peak","-",IF(BaseLoad!J131&gt;BaseLoad!$G131,D$8*BaseLoad!$AM$9,0))</f>
        <v>7.26846332461391</v>
      </c>
      <c r="E132" s="435" t="n">
        <f aca="false">IF($A$1="Peak","-",IF(BaseLoad!K131&gt;BaseLoad!$G131,E$8*BaseLoad!$AM$9,0))</f>
        <v>14.5369266492278</v>
      </c>
      <c r="F132" s="435" t="n">
        <f aca="false">IF($A$1="Peak","-",IF(BaseLoad!L131&gt;BaseLoad!$G131,F$8*BaseLoad!$AM$9,0))</f>
        <v>14.5369266492278</v>
      </c>
      <c r="G132" s="435" t="n">
        <f aca="false">IF($A$1="Peak","-",IF(BaseLoad!M131&gt;BaseLoad!$G131,G$8*BaseLoad!$AM$9,0))</f>
        <v>29.0738532984557</v>
      </c>
      <c r="H132" s="435" t="n">
        <f aca="false">IF($A$1="Peak","-",IF(BaseLoad!N131&gt;BaseLoad!$G131,H$8*BaseLoad!$AM$9,0))</f>
        <v>29.0738532984557</v>
      </c>
      <c r="I132" s="435" t="n">
        <f aca="false">IF($A$1="Peak","-",IF(BaseLoad!O131&gt;BaseLoad!$G131,I$8*BaseLoad!$AM$9,0))</f>
        <v>29.0738532984557</v>
      </c>
      <c r="J132" s="435" t="n">
        <f aca="false">IF($A$1="Peak","-",IF(BaseLoad!P131&gt;BaseLoad!$G131,J$8*BaseLoad!$AM$9,0))</f>
        <v>29.0738532984557</v>
      </c>
      <c r="K132" s="435" t="n">
        <f aca="false">IF($A$1="Peak","-",IF(BaseLoad!Q131&gt;BaseLoad!$G131,K$8*BaseLoad!$AM$9,0))</f>
        <v>29.0738532984557</v>
      </c>
      <c r="L132" s="435" t="n">
        <f aca="false">IF($A$1="Peak","-",IF(BaseLoad!R131&gt;BaseLoad!$G131,L$8*BaseLoad!$AM$9,0))</f>
        <v>29.0738532984557</v>
      </c>
      <c r="M132" s="435" t="n">
        <f aca="false">IF($A$1="Peak","-",IF(BaseLoad!S131&gt;BaseLoad!$G131,M$8*BaseLoad!$AM$9,0))</f>
        <v>29.0738532984557</v>
      </c>
      <c r="N132" s="435" t="n">
        <f aca="false">IF($A$1="Peak","-",IF(BaseLoad!T131&gt;BaseLoad!$G131,N$8*BaseLoad!$AM$9,0))</f>
        <v>29.0738532984557</v>
      </c>
      <c r="O132" s="435" t="n">
        <f aca="false">IF($A$1="Peak","-",IF(BaseLoad!U131&gt;BaseLoad!$G131,O$8*BaseLoad!$AM$9,0))</f>
        <v>29.0738532984557</v>
      </c>
      <c r="P132" s="435" t="n">
        <f aca="false">IF($A$1="Peak","-",IF(BaseLoad!V131&gt;BaseLoad!$G131,P$8*BaseLoad!$AM$9,0))</f>
        <v>29.0738532984557</v>
      </c>
      <c r="Q132" s="435" t="n">
        <f aca="false">IF($A$1="Peak","-",IF(BaseLoad!W131&gt;BaseLoad!$G131,Q$8*BaseLoad!$AM$9,0))</f>
        <v>29.0738532984557</v>
      </c>
      <c r="R132" s="435" t="n">
        <f aca="false">IF($A$1="Peak","-",IF(BaseLoad!X131&gt;BaseLoad!$G131,R$8*BaseLoad!$AM$9,0))</f>
        <v>29.0738532984557</v>
      </c>
      <c r="S132" s="435" t="n">
        <f aca="false">IF($A$1="Peak","-",IF(BaseLoad!Y131&gt;BaseLoad!$G131,S$8*BaseLoad!$AM$9,0))</f>
        <v>29.0738532984557</v>
      </c>
      <c r="T132" s="435" t="n">
        <f aca="false">IF($A$1="Peak","-",IF(BaseLoad!Z131&gt;BaseLoad!$G131,T$8*BaseLoad!$AM$9,0))</f>
        <v>29.0738532984557</v>
      </c>
      <c r="U132" s="435" t="n">
        <f aca="false">IF($A$1="Peak","-",IF(BaseLoad!AA131&gt;BaseLoad!$G131,U$8*BaseLoad!$AM$9,0))</f>
        <v>79.9530965707531</v>
      </c>
      <c r="V132" s="435" t="n">
        <f aca="false">SUM(B132:U132)</f>
        <v>530.597822696816</v>
      </c>
      <c r="W132" s="435"/>
      <c r="X132" s="435"/>
      <c r="Y132" s="435"/>
    </row>
    <row r="133" customFormat="false" ht="12.75" hidden="false" customHeight="false" outlineLevel="0" collapsed="false">
      <c r="A133" s="399" t="n">
        <f aca="false">A132+30.417</f>
        <v>40281.291</v>
      </c>
      <c r="B133" s="435" t="n">
        <f aca="false">IF($A$1="Peak","-",IF(BaseLoad!H132&gt;BaseLoad!$G132,B$8*BaseLoad!$AM$9,0))</f>
        <v>3.63423166230696</v>
      </c>
      <c r="C133" s="435" t="n">
        <f aca="false">IF($A$1="Peak","-",IF(BaseLoad!I132&gt;BaseLoad!$G132,C$8*BaseLoad!$AM$9,0))</f>
        <v>3.63423166230696</v>
      </c>
      <c r="D133" s="435" t="n">
        <f aca="false">IF($A$1="Peak","-",IF(BaseLoad!J132&gt;BaseLoad!$G132,D$8*BaseLoad!$AM$9,0))</f>
        <v>7.26846332461391</v>
      </c>
      <c r="E133" s="435" t="n">
        <f aca="false">IF($A$1="Peak","-",IF(BaseLoad!K132&gt;BaseLoad!$G132,E$8*BaseLoad!$AM$9,0))</f>
        <v>14.5369266492278</v>
      </c>
      <c r="F133" s="435" t="n">
        <f aca="false">IF($A$1="Peak","-",IF(BaseLoad!L132&gt;BaseLoad!$G132,F$8*BaseLoad!$AM$9,0))</f>
        <v>14.5369266492278</v>
      </c>
      <c r="G133" s="435" t="n">
        <f aca="false">IF($A$1="Peak","-",IF(BaseLoad!M132&gt;BaseLoad!$G132,G$8*BaseLoad!$AM$9,0))</f>
        <v>29.0738532984557</v>
      </c>
      <c r="H133" s="435" t="n">
        <f aca="false">IF($A$1="Peak","-",IF(BaseLoad!N132&gt;BaseLoad!$G132,H$8*BaseLoad!$AM$9,0))</f>
        <v>29.0738532984557</v>
      </c>
      <c r="I133" s="435" t="n">
        <f aca="false">IF($A$1="Peak","-",IF(BaseLoad!O132&gt;BaseLoad!$G132,I$8*BaseLoad!$AM$9,0))</f>
        <v>29.0738532984557</v>
      </c>
      <c r="J133" s="435" t="n">
        <f aca="false">IF($A$1="Peak","-",IF(BaseLoad!P132&gt;BaseLoad!$G132,J$8*BaseLoad!$AM$9,0))</f>
        <v>29.0738532984557</v>
      </c>
      <c r="K133" s="435" t="n">
        <f aca="false">IF($A$1="Peak","-",IF(BaseLoad!Q132&gt;BaseLoad!$G132,K$8*BaseLoad!$AM$9,0))</f>
        <v>29.0738532984557</v>
      </c>
      <c r="L133" s="435" t="n">
        <f aca="false">IF($A$1="Peak","-",IF(BaseLoad!R132&gt;BaseLoad!$G132,L$8*BaseLoad!$AM$9,0))</f>
        <v>29.0738532984557</v>
      </c>
      <c r="M133" s="435" t="n">
        <f aca="false">IF($A$1="Peak","-",IF(BaseLoad!S132&gt;BaseLoad!$G132,M$8*BaseLoad!$AM$9,0))</f>
        <v>29.0738532984557</v>
      </c>
      <c r="N133" s="435" t="n">
        <f aca="false">IF($A$1="Peak","-",IF(BaseLoad!T132&gt;BaseLoad!$G132,N$8*BaseLoad!$AM$9,0))</f>
        <v>29.0738532984557</v>
      </c>
      <c r="O133" s="435" t="n">
        <f aca="false">IF($A$1="Peak","-",IF(BaseLoad!U132&gt;BaseLoad!$G132,O$8*BaseLoad!$AM$9,0))</f>
        <v>29.0738532984557</v>
      </c>
      <c r="P133" s="435" t="n">
        <f aca="false">IF($A$1="Peak","-",IF(BaseLoad!V132&gt;BaseLoad!$G132,P$8*BaseLoad!$AM$9,0))</f>
        <v>29.0738532984557</v>
      </c>
      <c r="Q133" s="435" t="n">
        <f aca="false">IF($A$1="Peak","-",IF(BaseLoad!W132&gt;BaseLoad!$G132,Q$8*BaseLoad!$AM$9,0))</f>
        <v>29.0738532984557</v>
      </c>
      <c r="R133" s="435" t="n">
        <f aca="false">IF($A$1="Peak","-",IF(BaseLoad!X132&gt;BaseLoad!$G132,R$8*BaseLoad!$AM$9,0))</f>
        <v>29.0738532984557</v>
      </c>
      <c r="S133" s="435" t="n">
        <f aca="false">IF($A$1="Peak","-",IF(BaseLoad!Y132&gt;BaseLoad!$G132,S$8*BaseLoad!$AM$9,0))</f>
        <v>29.0738532984557</v>
      </c>
      <c r="T133" s="435" t="n">
        <f aca="false">IF($A$1="Peak","-",IF(BaseLoad!Z132&gt;BaseLoad!$G132,T$8*BaseLoad!$AM$9,0))</f>
        <v>29.0738532984557</v>
      </c>
      <c r="U133" s="435" t="n">
        <f aca="false">IF($A$1="Peak","-",IF(BaseLoad!AA132&gt;BaseLoad!$G132,U$8*BaseLoad!$AM$9,0))</f>
        <v>79.9530965707531</v>
      </c>
      <c r="V133" s="435" t="n">
        <f aca="false">SUM(B133:U133)</f>
        <v>530.597822696816</v>
      </c>
      <c r="W133" s="435"/>
      <c r="X133" s="435"/>
      <c r="Y133" s="435"/>
    </row>
    <row r="134" customFormat="false" ht="12.75" hidden="false" customHeight="false" outlineLevel="0" collapsed="false">
      <c r="A134" s="399" t="n">
        <f aca="false">A133+30.417</f>
        <v>40311.708</v>
      </c>
      <c r="B134" s="435" t="n">
        <f aca="false">IF($A$1="Peak","-",IF(BaseLoad!H133&gt;BaseLoad!$G133,B$8*BaseLoad!$AM$9,0))</f>
        <v>3.63423166230696</v>
      </c>
      <c r="C134" s="435" t="n">
        <f aca="false">IF($A$1="Peak","-",IF(BaseLoad!I133&gt;BaseLoad!$G133,C$8*BaseLoad!$AM$9,0))</f>
        <v>3.63423166230696</v>
      </c>
      <c r="D134" s="435" t="n">
        <f aca="false">IF($A$1="Peak","-",IF(BaseLoad!J133&gt;BaseLoad!$G133,D$8*BaseLoad!$AM$9,0))</f>
        <v>7.26846332461391</v>
      </c>
      <c r="E134" s="435" t="n">
        <f aca="false">IF($A$1="Peak","-",IF(BaseLoad!K133&gt;BaseLoad!$G133,E$8*BaseLoad!$AM$9,0))</f>
        <v>14.5369266492278</v>
      </c>
      <c r="F134" s="435" t="n">
        <f aca="false">IF($A$1="Peak","-",IF(BaseLoad!L133&gt;BaseLoad!$G133,F$8*BaseLoad!$AM$9,0))</f>
        <v>14.5369266492278</v>
      </c>
      <c r="G134" s="435" t="n">
        <f aca="false">IF($A$1="Peak","-",IF(BaseLoad!M133&gt;BaseLoad!$G133,G$8*BaseLoad!$AM$9,0))</f>
        <v>29.0738532984557</v>
      </c>
      <c r="H134" s="435" t="n">
        <f aca="false">IF($A$1="Peak","-",IF(BaseLoad!N133&gt;BaseLoad!$G133,H$8*BaseLoad!$AM$9,0))</f>
        <v>29.0738532984557</v>
      </c>
      <c r="I134" s="435" t="n">
        <f aca="false">IF($A$1="Peak","-",IF(BaseLoad!O133&gt;BaseLoad!$G133,I$8*BaseLoad!$AM$9,0))</f>
        <v>29.0738532984557</v>
      </c>
      <c r="J134" s="435" t="n">
        <f aca="false">IF($A$1="Peak","-",IF(BaseLoad!P133&gt;BaseLoad!$G133,J$8*BaseLoad!$AM$9,0))</f>
        <v>29.0738532984557</v>
      </c>
      <c r="K134" s="435" t="n">
        <f aca="false">IF($A$1="Peak","-",IF(BaseLoad!Q133&gt;BaseLoad!$G133,K$8*BaseLoad!$AM$9,0))</f>
        <v>29.0738532984557</v>
      </c>
      <c r="L134" s="435" t="n">
        <f aca="false">IF($A$1="Peak","-",IF(BaseLoad!R133&gt;BaseLoad!$G133,L$8*BaseLoad!$AM$9,0))</f>
        <v>29.0738532984557</v>
      </c>
      <c r="M134" s="435" t="n">
        <f aca="false">IF($A$1="Peak","-",IF(BaseLoad!S133&gt;BaseLoad!$G133,M$8*BaseLoad!$AM$9,0))</f>
        <v>29.0738532984557</v>
      </c>
      <c r="N134" s="435" t="n">
        <f aca="false">IF($A$1="Peak","-",IF(BaseLoad!T133&gt;BaseLoad!$G133,N$8*BaseLoad!$AM$9,0))</f>
        <v>29.0738532984557</v>
      </c>
      <c r="O134" s="435" t="n">
        <f aca="false">IF($A$1="Peak","-",IF(BaseLoad!U133&gt;BaseLoad!$G133,O$8*BaseLoad!$AM$9,0))</f>
        <v>29.0738532984557</v>
      </c>
      <c r="P134" s="435" t="n">
        <f aca="false">IF($A$1="Peak","-",IF(BaseLoad!V133&gt;BaseLoad!$G133,P$8*BaseLoad!$AM$9,0))</f>
        <v>29.0738532984557</v>
      </c>
      <c r="Q134" s="435" t="n">
        <f aca="false">IF($A$1="Peak","-",IF(BaseLoad!W133&gt;BaseLoad!$G133,Q$8*BaseLoad!$AM$9,0))</f>
        <v>29.0738532984557</v>
      </c>
      <c r="R134" s="435" t="n">
        <f aca="false">IF($A$1="Peak","-",IF(BaseLoad!X133&gt;BaseLoad!$G133,R$8*BaseLoad!$AM$9,0))</f>
        <v>29.0738532984557</v>
      </c>
      <c r="S134" s="435" t="n">
        <f aca="false">IF($A$1="Peak","-",IF(BaseLoad!Y133&gt;BaseLoad!$G133,S$8*BaseLoad!$AM$9,0))</f>
        <v>29.0738532984557</v>
      </c>
      <c r="T134" s="435" t="n">
        <f aca="false">IF($A$1="Peak","-",IF(BaseLoad!Z133&gt;BaseLoad!$G133,T$8*BaseLoad!$AM$9,0))</f>
        <v>29.0738532984557</v>
      </c>
      <c r="U134" s="435" t="n">
        <f aca="false">IF($A$1="Peak","-",IF(BaseLoad!AA133&gt;BaseLoad!$G133,U$8*BaseLoad!$AM$9,0))</f>
        <v>79.9530965707531</v>
      </c>
      <c r="V134" s="435" t="n">
        <f aca="false">SUM(B134:U134)</f>
        <v>530.597822696816</v>
      </c>
      <c r="W134" s="435"/>
      <c r="X134" s="435"/>
      <c r="Y134" s="435"/>
    </row>
    <row r="135" customFormat="false" ht="12.75" hidden="false" customHeight="false" outlineLevel="0" collapsed="false">
      <c r="A135" s="399" t="n">
        <f aca="false">A134+30.417</f>
        <v>40342.125</v>
      </c>
      <c r="B135" s="435" t="n">
        <f aca="false">IF($A$1="Peak","-",IF(BaseLoad!H134&gt;BaseLoad!$G134,B$8*BaseLoad!$AM$9,0))</f>
        <v>3.63423166230696</v>
      </c>
      <c r="C135" s="435" t="n">
        <f aca="false">IF($A$1="Peak","-",IF(BaseLoad!I134&gt;BaseLoad!$G134,C$8*BaseLoad!$AM$9,0))</f>
        <v>3.63423166230696</v>
      </c>
      <c r="D135" s="435" t="n">
        <f aca="false">IF($A$1="Peak","-",IF(BaseLoad!J134&gt;BaseLoad!$G134,D$8*BaseLoad!$AM$9,0))</f>
        <v>7.26846332461391</v>
      </c>
      <c r="E135" s="435" t="n">
        <f aca="false">IF($A$1="Peak","-",IF(BaseLoad!K134&gt;BaseLoad!$G134,E$8*BaseLoad!$AM$9,0))</f>
        <v>14.5369266492278</v>
      </c>
      <c r="F135" s="435" t="n">
        <f aca="false">IF($A$1="Peak","-",IF(BaseLoad!L134&gt;BaseLoad!$G134,F$8*BaseLoad!$AM$9,0))</f>
        <v>14.5369266492278</v>
      </c>
      <c r="G135" s="435" t="n">
        <f aca="false">IF($A$1="Peak","-",IF(BaseLoad!M134&gt;BaseLoad!$G134,G$8*BaseLoad!$AM$9,0))</f>
        <v>29.0738532984557</v>
      </c>
      <c r="H135" s="435" t="n">
        <f aca="false">IF($A$1="Peak","-",IF(BaseLoad!N134&gt;BaseLoad!$G134,H$8*BaseLoad!$AM$9,0))</f>
        <v>29.0738532984557</v>
      </c>
      <c r="I135" s="435" t="n">
        <f aca="false">IF($A$1="Peak","-",IF(BaseLoad!O134&gt;BaseLoad!$G134,I$8*BaseLoad!$AM$9,0))</f>
        <v>29.0738532984557</v>
      </c>
      <c r="J135" s="435" t="n">
        <f aca="false">IF($A$1="Peak","-",IF(BaseLoad!P134&gt;BaseLoad!$G134,J$8*BaseLoad!$AM$9,0))</f>
        <v>29.0738532984557</v>
      </c>
      <c r="K135" s="435" t="n">
        <f aca="false">IF($A$1="Peak","-",IF(BaseLoad!Q134&gt;BaseLoad!$G134,K$8*BaseLoad!$AM$9,0))</f>
        <v>29.0738532984557</v>
      </c>
      <c r="L135" s="435" t="n">
        <f aca="false">IF($A$1="Peak","-",IF(BaseLoad!R134&gt;BaseLoad!$G134,L$8*BaseLoad!$AM$9,0))</f>
        <v>29.0738532984557</v>
      </c>
      <c r="M135" s="435" t="n">
        <f aca="false">IF($A$1="Peak","-",IF(BaseLoad!S134&gt;BaseLoad!$G134,M$8*BaseLoad!$AM$9,0))</f>
        <v>29.0738532984557</v>
      </c>
      <c r="N135" s="435" t="n">
        <f aca="false">IF($A$1="Peak","-",IF(BaseLoad!T134&gt;BaseLoad!$G134,N$8*BaseLoad!$AM$9,0))</f>
        <v>29.0738532984557</v>
      </c>
      <c r="O135" s="435" t="n">
        <f aca="false">IF($A$1="Peak","-",IF(BaseLoad!U134&gt;BaseLoad!$G134,O$8*BaseLoad!$AM$9,0))</f>
        <v>29.0738532984557</v>
      </c>
      <c r="P135" s="435" t="n">
        <f aca="false">IF($A$1="Peak","-",IF(BaseLoad!V134&gt;BaseLoad!$G134,P$8*BaseLoad!$AM$9,0))</f>
        <v>29.0738532984557</v>
      </c>
      <c r="Q135" s="435" t="n">
        <f aca="false">IF($A$1="Peak","-",IF(BaseLoad!W134&gt;BaseLoad!$G134,Q$8*BaseLoad!$AM$9,0))</f>
        <v>29.0738532984557</v>
      </c>
      <c r="R135" s="435" t="n">
        <f aca="false">IF($A$1="Peak","-",IF(BaseLoad!X134&gt;BaseLoad!$G134,R$8*BaseLoad!$AM$9,0))</f>
        <v>29.0738532984557</v>
      </c>
      <c r="S135" s="435" t="n">
        <f aca="false">IF($A$1="Peak","-",IF(BaseLoad!Y134&gt;BaseLoad!$G134,S$8*BaseLoad!$AM$9,0))</f>
        <v>29.0738532984557</v>
      </c>
      <c r="T135" s="435" t="n">
        <f aca="false">IF($A$1="Peak","-",IF(BaseLoad!Z134&gt;BaseLoad!$G134,T$8*BaseLoad!$AM$9,0))</f>
        <v>29.0738532984557</v>
      </c>
      <c r="U135" s="435" t="n">
        <f aca="false">IF($A$1="Peak","-",IF(BaseLoad!AA134&gt;BaseLoad!$G134,U$8*BaseLoad!$AM$9,0))</f>
        <v>79.9530965707531</v>
      </c>
      <c r="V135" s="435" t="n">
        <f aca="false">SUM(B135:U135)</f>
        <v>530.597822696816</v>
      </c>
      <c r="W135" s="435"/>
      <c r="X135" s="435"/>
      <c r="Y135" s="435"/>
    </row>
    <row r="136" customFormat="false" ht="12.75" hidden="false" customHeight="false" outlineLevel="0" collapsed="false">
      <c r="A136" s="399" t="n">
        <f aca="false">A135+30.417</f>
        <v>40372.542</v>
      </c>
      <c r="B136" s="435" t="n">
        <f aca="false">IF($A$1="Peak","-",IF(BaseLoad!H135&gt;BaseLoad!$G135,B$8*BaseLoad!$AM$9,0))</f>
        <v>3.63423166230696</v>
      </c>
      <c r="C136" s="435" t="n">
        <f aca="false">IF($A$1="Peak","-",IF(BaseLoad!I135&gt;BaseLoad!$G135,C$8*BaseLoad!$AM$9,0))</f>
        <v>3.63423166230696</v>
      </c>
      <c r="D136" s="435" t="n">
        <f aca="false">IF($A$1="Peak","-",IF(BaseLoad!J135&gt;BaseLoad!$G135,D$8*BaseLoad!$AM$9,0))</f>
        <v>7.26846332461391</v>
      </c>
      <c r="E136" s="435" t="n">
        <f aca="false">IF($A$1="Peak","-",IF(BaseLoad!K135&gt;BaseLoad!$G135,E$8*BaseLoad!$AM$9,0))</f>
        <v>14.5369266492278</v>
      </c>
      <c r="F136" s="435" t="n">
        <f aca="false">IF($A$1="Peak","-",IF(BaseLoad!L135&gt;BaseLoad!$G135,F$8*BaseLoad!$AM$9,0))</f>
        <v>14.5369266492278</v>
      </c>
      <c r="G136" s="435" t="n">
        <f aca="false">IF($A$1="Peak","-",IF(BaseLoad!M135&gt;BaseLoad!$G135,G$8*BaseLoad!$AM$9,0))</f>
        <v>29.0738532984557</v>
      </c>
      <c r="H136" s="435" t="n">
        <f aca="false">IF($A$1="Peak","-",IF(BaseLoad!N135&gt;BaseLoad!$G135,H$8*BaseLoad!$AM$9,0))</f>
        <v>29.0738532984557</v>
      </c>
      <c r="I136" s="435" t="n">
        <f aca="false">IF($A$1="Peak","-",IF(BaseLoad!O135&gt;BaseLoad!$G135,I$8*BaseLoad!$AM$9,0))</f>
        <v>29.0738532984557</v>
      </c>
      <c r="J136" s="435" t="n">
        <f aca="false">IF($A$1="Peak","-",IF(BaseLoad!P135&gt;BaseLoad!$G135,J$8*BaseLoad!$AM$9,0))</f>
        <v>29.0738532984557</v>
      </c>
      <c r="K136" s="435" t="n">
        <f aca="false">IF($A$1="Peak","-",IF(BaseLoad!Q135&gt;BaseLoad!$G135,K$8*BaseLoad!$AM$9,0))</f>
        <v>29.0738532984557</v>
      </c>
      <c r="L136" s="435" t="n">
        <f aca="false">IF($A$1="Peak","-",IF(BaseLoad!R135&gt;BaseLoad!$G135,L$8*BaseLoad!$AM$9,0))</f>
        <v>29.0738532984557</v>
      </c>
      <c r="M136" s="435" t="n">
        <f aca="false">IF($A$1="Peak","-",IF(BaseLoad!S135&gt;BaseLoad!$G135,M$8*BaseLoad!$AM$9,0))</f>
        <v>29.0738532984557</v>
      </c>
      <c r="N136" s="435" t="n">
        <f aca="false">IF($A$1="Peak","-",IF(BaseLoad!T135&gt;BaseLoad!$G135,N$8*BaseLoad!$AM$9,0))</f>
        <v>29.0738532984557</v>
      </c>
      <c r="O136" s="435" t="n">
        <f aca="false">IF($A$1="Peak","-",IF(BaseLoad!U135&gt;BaseLoad!$G135,O$8*BaseLoad!$AM$9,0))</f>
        <v>29.0738532984557</v>
      </c>
      <c r="P136" s="435" t="n">
        <f aca="false">IF($A$1="Peak","-",IF(BaseLoad!V135&gt;BaseLoad!$G135,P$8*BaseLoad!$AM$9,0))</f>
        <v>29.0738532984557</v>
      </c>
      <c r="Q136" s="435" t="n">
        <f aca="false">IF($A$1="Peak","-",IF(BaseLoad!W135&gt;BaseLoad!$G135,Q$8*BaseLoad!$AM$9,0))</f>
        <v>29.0738532984557</v>
      </c>
      <c r="R136" s="435" t="n">
        <f aca="false">IF($A$1="Peak","-",IF(BaseLoad!X135&gt;BaseLoad!$G135,R$8*BaseLoad!$AM$9,0))</f>
        <v>29.0738532984557</v>
      </c>
      <c r="S136" s="435" t="n">
        <f aca="false">IF($A$1="Peak","-",IF(BaseLoad!Y135&gt;BaseLoad!$G135,S$8*BaseLoad!$AM$9,0))</f>
        <v>29.0738532984557</v>
      </c>
      <c r="T136" s="435" t="n">
        <f aca="false">IF($A$1="Peak","-",IF(BaseLoad!Z135&gt;BaseLoad!$G135,T$8*BaseLoad!$AM$9,0))</f>
        <v>29.0738532984557</v>
      </c>
      <c r="U136" s="435" t="n">
        <f aca="false">IF($A$1="Peak","-",IF(BaseLoad!AA135&gt;BaseLoad!$G135,U$8*BaseLoad!$AM$9,0))</f>
        <v>79.9530965707531</v>
      </c>
      <c r="V136" s="435" t="n">
        <f aca="false">SUM(B136:U136)</f>
        <v>530.597822696816</v>
      </c>
      <c r="W136" s="435"/>
      <c r="X136" s="435"/>
      <c r="Y136" s="435"/>
    </row>
    <row r="137" customFormat="false" ht="12.75" hidden="false" customHeight="false" outlineLevel="0" collapsed="false">
      <c r="A137" s="399" t="n">
        <f aca="false">A136+30.417</f>
        <v>40402.959</v>
      </c>
      <c r="B137" s="435" t="n">
        <f aca="false">IF($A$1="Peak","-",IF(BaseLoad!H136&gt;BaseLoad!$G136,B$8*BaseLoad!$AM$9,0))</f>
        <v>3.63423166230696</v>
      </c>
      <c r="C137" s="435" t="n">
        <f aca="false">IF($A$1="Peak","-",IF(BaseLoad!I136&gt;BaseLoad!$G136,C$8*BaseLoad!$AM$9,0))</f>
        <v>3.63423166230696</v>
      </c>
      <c r="D137" s="435" t="n">
        <f aca="false">IF($A$1="Peak","-",IF(BaseLoad!J136&gt;BaseLoad!$G136,D$8*BaseLoad!$AM$9,0))</f>
        <v>7.26846332461391</v>
      </c>
      <c r="E137" s="435" t="n">
        <f aca="false">IF($A$1="Peak","-",IF(BaseLoad!K136&gt;BaseLoad!$G136,E$8*BaseLoad!$AM$9,0))</f>
        <v>14.5369266492278</v>
      </c>
      <c r="F137" s="435" t="n">
        <f aca="false">IF($A$1="Peak","-",IF(BaseLoad!L136&gt;BaseLoad!$G136,F$8*BaseLoad!$AM$9,0))</f>
        <v>14.5369266492278</v>
      </c>
      <c r="G137" s="435" t="n">
        <f aca="false">IF($A$1="Peak","-",IF(BaseLoad!M136&gt;BaseLoad!$G136,G$8*BaseLoad!$AM$9,0))</f>
        <v>29.0738532984557</v>
      </c>
      <c r="H137" s="435" t="n">
        <f aca="false">IF($A$1="Peak","-",IF(BaseLoad!N136&gt;BaseLoad!$G136,H$8*BaseLoad!$AM$9,0))</f>
        <v>29.0738532984557</v>
      </c>
      <c r="I137" s="435" t="n">
        <f aca="false">IF($A$1="Peak","-",IF(BaseLoad!O136&gt;BaseLoad!$G136,I$8*BaseLoad!$AM$9,0))</f>
        <v>29.0738532984557</v>
      </c>
      <c r="J137" s="435" t="n">
        <f aca="false">IF($A$1="Peak","-",IF(BaseLoad!P136&gt;BaseLoad!$G136,J$8*BaseLoad!$AM$9,0))</f>
        <v>29.0738532984557</v>
      </c>
      <c r="K137" s="435" t="n">
        <f aca="false">IF($A$1="Peak","-",IF(BaseLoad!Q136&gt;BaseLoad!$G136,K$8*BaseLoad!$AM$9,0))</f>
        <v>29.0738532984557</v>
      </c>
      <c r="L137" s="435" t="n">
        <f aca="false">IF($A$1="Peak","-",IF(BaseLoad!R136&gt;BaseLoad!$G136,L$8*BaseLoad!$AM$9,0))</f>
        <v>29.0738532984557</v>
      </c>
      <c r="M137" s="435" t="n">
        <f aca="false">IF($A$1="Peak","-",IF(BaseLoad!S136&gt;BaseLoad!$G136,M$8*BaseLoad!$AM$9,0))</f>
        <v>29.0738532984557</v>
      </c>
      <c r="N137" s="435" t="n">
        <f aca="false">IF($A$1="Peak","-",IF(BaseLoad!T136&gt;BaseLoad!$G136,N$8*BaseLoad!$AM$9,0))</f>
        <v>29.0738532984557</v>
      </c>
      <c r="O137" s="435" t="n">
        <f aca="false">IF($A$1="Peak","-",IF(BaseLoad!U136&gt;BaseLoad!$G136,O$8*BaseLoad!$AM$9,0))</f>
        <v>29.0738532984557</v>
      </c>
      <c r="P137" s="435" t="n">
        <f aca="false">IF($A$1="Peak","-",IF(BaseLoad!V136&gt;BaseLoad!$G136,P$8*BaseLoad!$AM$9,0))</f>
        <v>29.0738532984557</v>
      </c>
      <c r="Q137" s="435" t="n">
        <f aca="false">IF($A$1="Peak","-",IF(BaseLoad!W136&gt;BaseLoad!$G136,Q$8*BaseLoad!$AM$9,0))</f>
        <v>29.0738532984557</v>
      </c>
      <c r="R137" s="435" t="n">
        <f aca="false">IF($A$1="Peak","-",IF(BaseLoad!X136&gt;BaseLoad!$G136,R$8*BaseLoad!$AM$9,0))</f>
        <v>29.0738532984557</v>
      </c>
      <c r="S137" s="435" t="n">
        <f aca="false">IF($A$1="Peak","-",IF(BaseLoad!Y136&gt;BaseLoad!$G136,S$8*BaseLoad!$AM$9,0))</f>
        <v>29.0738532984557</v>
      </c>
      <c r="T137" s="435" t="n">
        <f aca="false">IF($A$1="Peak","-",IF(BaseLoad!Z136&gt;BaseLoad!$G136,T$8*BaseLoad!$AM$9,0))</f>
        <v>29.0738532984557</v>
      </c>
      <c r="U137" s="435" t="n">
        <f aca="false">IF($A$1="Peak","-",IF(BaseLoad!AA136&gt;BaseLoad!$G136,U$8*BaseLoad!$AM$9,0))</f>
        <v>79.9530965707531</v>
      </c>
      <c r="V137" s="435" t="n">
        <f aca="false">SUM(B137:U137)</f>
        <v>530.597822696816</v>
      </c>
      <c r="W137" s="435"/>
      <c r="X137" s="435"/>
      <c r="Y137" s="435"/>
    </row>
    <row r="138" customFormat="false" ht="12.75" hidden="false" customHeight="false" outlineLevel="0" collapsed="false">
      <c r="A138" s="399" t="n">
        <f aca="false">A137+30.417</f>
        <v>40433.376</v>
      </c>
      <c r="B138" s="435" t="n">
        <f aca="false">IF($A$1="Peak","-",IF(BaseLoad!H137&gt;BaseLoad!$G137,B$8*BaseLoad!$AM$9,0))</f>
        <v>3.63423166230696</v>
      </c>
      <c r="C138" s="435" t="n">
        <f aca="false">IF($A$1="Peak","-",IF(BaseLoad!I137&gt;BaseLoad!$G137,C$8*BaseLoad!$AM$9,0))</f>
        <v>3.63423166230696</v>
      </c>
      <c r="D138" s="435" t="n">
        <f aca="false">IF($A$1="Peak","-",IF(BaseLoad!J137&gt;BaseLoad!$G137,D$8*BaseLoad!$AM$9,0))</f>
        <v>7.26846332461391</v>
      </c>
      <c r="E138" s="435" t="n">
        <f aca="false">IF($A$1="Peak","-",IF(BaseLoad!K137&gt;BaseLoad!$G137,E$8*BaseLoad!$AM$9,0))</f>
        <v>14.5369266492278</v>
      </c>
      <c r="F138" s="435" t="n">
        <f aca="false">IF($A$1="Peak","-",IF(BaseLoad!L137&gt;BaseLoad!$G137,F$8*BaseLoad!$AM$9,0))</f>
        <v>14.5369266492278</v>
      </c>
      <c r="G138" s="435" t="n">
        <f aca="false">IF($A$1="Peak","-",IF(BaseLoad!M137&gt;BaseLoad!$G137,G$8*BaseLoad!$AM$9,0))</f>
        <v>29.0738532984557</v>
      </c>
      <c r="H138" s="435" t="n">
        <f aca="false">IF($A$1="Peak","-",IF(BaseLoad!N137&gt;BaseLoad!$G137,H$8*BaseLoad!$AM$9,0))</f>
        <v>29.0738532984557</v>
      </c>
      <c r="I138" s="435" t="n">
        <f aca="false">IF($A$1="Peak","-",IF(BaseLoad!O137&gt;BaseLoad!$G137,I$8*BaseLoad!$AM$9,0))</f>
        <v>29.0738532984557</v>
      </c>
      <c r="J138" s="435" t="n">
        <f aca="false">IF($A$1="Peak","-",IF(BaseLoad!P137&gt;BaseLoad!$G137,J$8*BaseLoad!$AM$9,0))</f>
        <v>29.0738532984557</v>
      </c>
      <c r="K138" s="435" t="n">
        <f aca="false">IF($A$1="Peak","-",IF(BaseLoad!Q137&gt;BaseLoad!$G137,K$8*BaseLoad!$AM$9,0))</f>
        <v>29.0738532984557</v>
      </c>
      <c r="L138" s="435" t="n">
        <f aca="false">IF($A$1="Peak","-",IF(BaseLoad!R137&gt;BaseLoad!$G137,L$8*BaseLoad!$AM$9,0))</f>
        <v>29.0738532984557</v>
      </c>
      <c r="M138" s="435" t="n">
        <f aca="false">IF($A$1="Peak","-",IF(BaseLoad!S137&gt;BaseLoad!$G137,M$8*BaseLoad!$AM$9,0))</f>
        <v>29.0738532984557</v>
      </c>
      <c r="N138" s="435" t="n">
        <f aca="false">IF($A$1="Peak","-",IF(BaseLoad!T137&gt;BaseLoad!$G137,N$8*BaseLoad!$AM$9,0))</f>
        <v>29.0738532984557</v>
      </c>
      <c r="O138" s="435" t="n">
        <f aca="false">IF($A$1="Peak","-",IF(BaseLoad!U137&gt;BaseLoad!$G137,O$8*BaseLoad!$AM$9,0))</f>
        <v>29.0738532984557</v>
      </c>
      <c r="P138" s="435" t="n">
        <f aca="false">IF($A$1="Peak","-",IF(BaseLoad!V137&gt;BaseLoad!$G137,P$8*BaseLoad!$AM$9,0))</f>
        <v>29.0738532984557</v>
      </c>
      <c r="Q138" s="435" t="n">
        <f aca="false">IF($A$1="Peak","-",IF(BaseLoad!W137&gt;BaseLoad!$G137,Q$8*BaseLoad!$AM$9,0))</f>
        <v>29.0738532984557</v>
      </c>
      <c r="R138" s="435" t="n">
        <f aca="false">IF($A$1="Peak","-",IF(BaseLoad!X137&gt;BaseLoad!$G137,R$8*BaseLoad!$AM$9,0))</f>
        <v>29.0738532984557</v>
      </c>
      <c r="S138" s="435" t="n">
        <f aca="false">IF($A$1="Peak","-",IF(BaseLoad!Y137&gt;BaseLoad!$G137,S$8*BaseLoad!$AM$9,0))</f>
        <v>29.0738532984557</v>
      </c>
      <c r="T138" s="435" t="n">
        <f aca="false">IF($A$1="Peak","-",IF(BaseLoad!Z137&gt;BaseLoad!$G137,T$8*BaseLoad!$AM$9,0))</f>
        <v>29.0738532984557</v>
      </c>
      <c r="U138" s="435" t="n">
        <f aca="false">IF($A$1="Peak","-",IF(BaseLoad!AA137&gt;BaseLoad!$G137,U$8*BaseLoad!$AM$9,0))</f>
        <v>79.9530965707531</v>
      </c>
      <c r="V138" s="435" t="n">
        <f aca="false">SUM(B138:U138)</f>
        <v>530.597822696816</v>
      </c>
      <c r="W138" s="435"/>
      <c r="X138" s="435"/>
      <c r="Y138" s="435"/>
    </row>
    <row r="139" customFormat="false" ht="12.75" hidden="false" customHeight="false" outlineLevel="0" collapsed="false">
      <c r="A139" s="399" t="n">
        <f aca="false">A138+30.417</f>
        <v>40463.793</v>
      </c>
      <c r="B139" s="435" t="n">
        <f aca="false">IF($A$1="Peak","-",IF(BaseLoad!H138&gt;BaseLoad!$G138,B$8*BaseLoad!$AM$9,0))</f>
        <v>3.63423166230696</v>
      </c>
      <c r="C139" s="435" t="n">
        <f aca="false">IF($A$1="Peak","-",IF(BaseLoad!I138&gt;BaseLoad!$G138,C$8*BaseLoad!$AM$9,0))</f>
        <v>3.63423166230696</v>
      </c>
      <c r="D139" s="435" t="n">
        <f aca="false">IF($A$1="Peak","-",IF(BaseLoad!J138&gt;BaseLoad!$G138,D$8*BaseLoad!$AM$9,0))</f>
        <v>7.26846332461391</v>
      </c>
      <c r="E139" s="435" t="n">
        <f aca="false">IF($A$1="Peak","-",IF(BaseLoad!K138&gt;BaseLoad!$G138,E$8*BaseLoad!$AM$9,0))</f>
        <v>14.5369266492278</v>
      </c>
      <c r="F139" s="435" t="n">
        <f aca="false">IF($A$1="Peak","-",IF(BaseLoad!L138&gt;BaseLoad!$G138,F$8*BaseLoad!$AM$9,0))</f>
        <v>14.5369266492278</v>
      </c>
      <c r="G139" s="435" t="n">
        <f aca="false">IF($A$1="Peak","-",IF(BaseLoad!M138&gt;BaseLoad!$G138,G$8*BaseLoad!$AM$9,0))</f>
        <v>29.0738532984557</v>
      </c>
      <c r="H139" s="435" t="n">
        <f aca="false">IF($A$1="Peak","-",IF(BaseLoad!N138&gt;BaseLoad!$G138,H$8*BaseLoad!$AM$9,0))</f>
        <v>29.0738532984557</v>
      </c>
      <c r="I139" s="435" t="n">
        <f aca="false">IF($A$1="Peak","-",IF(BaseLoad!O138&gt;BaseLoad!$G138,I$8*BaseLoad!$AM$9,0))</f>
        <v>29.0738532984557</v>
      </c>
      <c r="J139" s="435" t="n">
        <f aca="false">IF($A$1="Peak","-",IF(BaseLoad!P138&gt;BaseLoad!$G138,J$8*BaseLoad!$AM$9,0))</f>
        <v>29.0738532984557</v>
      </c>
      <c r="K139" s="435" t="n">
        <f aca="false">IF($A$1="Peak","-",IF(BaseLoad!Q138&gt;BaseLoad!$G138,K$8*BaseLoad!$AM$9,0))</f>
        <v>29.0738532984557</v>
      </c>
      <c r="L139" s="435" t="n">
        <f aca="false">IF($A$1="Peak","-",IF(BaseLoad!R138&gt;BaseLoad!$G138,L$8*BaseLoad!$AM$9,0))</f>
        <v>29.0738532984557</v>
      </c>
      <c r="M139" s="435" t="n">
        <f aca="false">IF($A$1="Peak","-",IF(BaseLoad!S138&gt;BaseLoad!$G138,M$8*BaseLoad!$AM$9,0))</f>
        <v>29.0738532984557</v>
      </c>
      <c r="N139" s="435" t="n">
        <f aca="false">IF($A$1="Peak","-",IF(BaseLoad!T138&gt;BaseLoad!$G138,N$8*BaseLoad!$AM$9,0))</f>
        <v>29.0738532984557</v>
      </c>
      <c r="O139" s="435" t="n">
        <f aca="false">IF($A$1="Peak","-",IF(BaseLoad!U138&gt;BaseLoad!$G138,O$8*BaseLoad!$AM$9,0))</f>
        <v>29.0738532984557</v>
      </c>
      <c r="P139" s="435" t="n">
        <f aca="false">IF($A$1="Peak","-",IF(BaseLoad!V138&gt;BaseLoad!$G138,P$8*BaseLoad!$AM$9,0))</f>
        <v>29.0738532984557</v>
      </c>
      <c r="Q139" s="435" t="n">
        <f aca="false">IF($A$1="Peak","-",IF(BaseLoad!W138&gt;BaseLoad!$G138,Q$8*BaseLoad!$AM$9,0))</f>
        <v>29.0738532984557</v>
      </c>
      <c r="R139" s="435" t="n">
        <f aca="false">IF($A$1="Peak","-",IF(BaseLoad!X138&gt;BaseLoad!$G138,R$8*BaseLoad!$AM$9,0))</f>
        <v>29.0738532984557</v>
      </c>
      <c r="S139" s="435" t="n">
        <f aca="false">IF($A$1="Peak","-",IF(BaseLoad!Y138&gt;BaseLoad!$G138,S$8*BaseLoad!$AM$9,0))</f>
        <v>29.0738532984557</v>
      </c>
      <c r="T139" s="435" t="n">
        <f aca="false">IF($A$1="Peak","-",IF(BaseLoad!Z138&gt;BaseLoad!$G138,T$8*BaseLoad!$AM$9,0))</f>
        <v>29.0738532984557</v>
      </c>
      <c r="U139" s="435" t="n">
        <f aca="false">IF($A$1="Peak","-",IF(BaseLoad!AA138&gt;BaseLoad!$G138,U$8*BaseLoad!$AM$9,0))</f>
        <v>79.9530965707531</v>
      </c>
      <c r="V139" s="435" t="n">
        <f aca="false">SUM(B139:U139)</f>
        <v>530.597822696816</v>
      </c>
      <c r="W139" s="435"/>
      <c r="X139" s="435"/>
      <c r="Y139" s="435"/>
    </row>
    <row r="140" customFormat="false" ht="12.75" hidden="false" customHeight="false" outlineLevel="0" collapsed="false">
      <c r="A140" s="399" t="n">
        <f aca="false">A139+30.417</f>
        <v>40494.21</v>
      </c>
      <c r="B140" s="435" t="n">
        <f aca="false">IF($A$1="Peak","-",IF(BaseLoad!H139&gt;BaseLoad!$G139,B$8*BaseLoad!$AM$9,0))</f>
        <v>3.63423166230696</v>
      </c>
      <c r="C140" s="435" t="n">
        <f aca="false">IF($A$1="Peak","-",IF(BaseLoad!I139&gt;BaseLoad!$G139,C$8*BaseLoad!$AM$9,0))</f>
        <v>3.63423166230696</v>
      </c>
      <c r="D140" s="435" t="n">
        <f aca="false">IF($A$1="Peak","-",IF(BaseLoad!J139&gt;BaseLoad!$G139,D$8*BaseLoad!$AM$9,0))</f>
        <v>7.26846332461391</v>
      </c>
      <c r="E140" s="435" t="n">
        <f aca="false">IF($A$1="Peak","-",IF(BaseLoad!K139&gt;BaseLoad!$G139,E$8*BaseLoad!$AM$9,0))</f>
        <v>14.5369266492278</v>
      </c>
      <c r="F140" s="435" t="n">
        <f aca="false">IF($A$1="Peak","-",IF(BaseLoad!L139&gt;BaseLoad!$G139,F$8*BaseLoad!$AM$9,0))</f>
        <v>14.5369266492278</v>
      </c>
      <c r="G140" s="435" t="n">
        <f aca="false">IF($A$1="Peak","-",IF(BaseLoad!M139&gt;BaseLoad!$G139,G$8*BaseLoad!$AM$9,0))</f>
        <v>29.0738532984557</v>
      </c>
      <c r="H140" s="435" t="n">
        <f aca="false">IF($A$1="Peak","-",IF(BaseLoad!N139&gt;BaseLoad!$G139,H$8*BaseLoad!$AM$9,0))</f>
        <v>29.0738532984557</v>
      </c>
      <c r="I140" s="435" t="n">
        <f aca="false">IF($A$1="Peak","-",IF(BaseLoad!O139&gt;BaseLoad!$G139,I$8*BaseLoad!$AM$9,0))</f>
        <v>29.0738532984557</v>
      </c>
      <c r="J140" s="435" t="n">
        <f aca="false">IF($A$1="Peak","-",IF(BaseLoad!P139&gt;BaseLoad!$G139,J$8*BaseLoad!$AM$9,0))</f>
        <v>29.0738532984557</v>
      </c>
      <c r="K140" s="435" t="n">
        <f aca="false">IF($A$1="Peak","-",IF(BaseLoad!Q139&gt;BaseLoad!$G139,K$8*BaseLoad!$AM$9,0))</f>
        <v>29.0738532984557</v>
      </c>
      <c r="L140" s="435" t="n">
        <f aca="false">IF($A$1="Peak","-",IF(BaseLoad!R139&gt;BaseLoad!$G139,L$8*BaseLoad!$AM$9,0))</f>
        <v>29.0738532984557</v>
      </c>
      <c r="M140" s="435" t="n">
        <f aca="false">IF($A$1="Peak","-",IF(BaseLoad!S139&gt;BaseLoad!$G139,M$8*BaseLoad!$AM$9,0))</f>
        <v>29.0738532984557</v>
      </c>
      <c r="N140" s="435" t="n">
        <f aca="false">IF($A$1="Peak","-",IF(BaseLoad!T139&gt;BaseLoad!$G139,N$8*BaseLoad!$AM$9,0))</f>
        <v>29.0738532984557</v>
      </c>
      <c r="O140" s="435" t="n">
        <f aca="false">IF($A$1="Peak","-",IF(BaseLoad!U139&gt;BaseLoad!$G139,O$8*BaseLoad!$AM$9,0))</f>
        <v>29.0738532984557</v>
      </c>
      <c r="P140" s="435" t="n">
        <f aca="false">IF($A$1="Peak","-",IF(BaseLoad!V139&gt;BaseLoad!$G139,P$8*BaseLoad!$AM$9,0))</f>
        <v>29.0738532984557</v>
      </c>
      <c r="Q140" s="435" t="n">
        <f aca="false">IF($A$1="Peak","-",IF(BaseLoad!W139&gt;BaseLoad!$G139,Q$8*BaseLoad!$AM$9,0))</f>
        <v>29.0738532984557</v>
      </c>
      <c r="R140" s="435" t="n">
        <f aca="false">IF($A$1="Peak","-",IF(BaseLoad!X139&gt;BaseLoad!$G139,R$8*BaseLoad!$AM$9,0))</f>
        <v>29.0738532984557</v>
      </c>
      <c r="S140" s="435" t="n">
        <f aca="false">IF($A$1="Peak","-",IF(BaseLoad!Y139&gt;BaseLoad!$G139,S$8*BaseLoad!$AM$9,0))</f>
        <v>29.0738532984557</v>
      </c>
      <c r="T140" s="435" t="n">
        <f aca="false">IF($A$1="Peak","-",IF(BaseLoad!Z139&gt;BaseLoad!$G139,T$8*BaseLoad!$AM$9,0))</f>
        <v>29.0738532984557</v>
      </c>
      <c r="U140" s="435" t="n">
        <f aca="false">IF($A$1="Peak","-",IF(BaseLoad!AA139&gt;BaseLoad!$G139,U$8*BaseLoad!$AM$9,0))</f>
        <v>79.9530965707531</v>
      </c>
      <c r="V140" s="435" t="n">
        <f aca="false">SUM(B140:U140)</f>
        <v>530.597822696816</v>
      </c>
      <c r="W140" s="435"/>
      <c r="X140" s="435"/>
      <c r="Y140" s="435"/>
    </row>
    <row r="141" customFormat="false" ht="12.75" hidden="false" customHeight="false" outlineLevel="0" collapsed="false">
      <c r="A141" s="399" t="n">
        <f aca="false">A140+30.417</f>
        <v>40524.627</v>
      </c>
      <c r="B141" s="435" t="n">
        <f aca="false">IF($A$1="Peak","-",IF(BaseLoad!H140&gt;BaseLoad!$G140,B$8*BaseLoad!$AM$9,0))</f>
        <v>3.63423166230696</v>
      </c>
      <c r="C141" s="435" t="n">
        <f aca="false">IF($A$1="Peak","-",IF(BaseLoad!I140&gt;BaseLoad!$G140,C$8*BaseLoad!$AM$9,0))</f>
        <v>3.63423166230696</v>
      </c>
      <c r="D141" s="435" t="n">
        <f aca="false">IF($A$1="Peak","-",IF(BaseLoad!J140&gt;BaseLoad!$G140,D$8*BaseLoad!$AM$9,0))</f>
        <v>7.26846332461391</v>
      </c>
      <c r="E141" s="435" t="n">
        <f aca="false">IF($A$1="Peak","-",IF(BaseLoad!K140&gt;BaseLoad!$G140,E$8*BaseLoad!$AM$9,0))</f>
        <v>14.5369266492278</v>
      </c>
      <c r="F141" s="435" t="n">
        <f aca="false">IF($A$1="Peak","-",IF(BaseLoad!L140&gt;BaseLoad!$G140,F$8*BaseLoad!$AM$9,0))</f>
        <v>14.5369266492278</v>
      </c>
      <c r="G141" s="435" t="n">
        <f aca="false">IF($A$1="Peak","-",IF(BaseLoad!M140&gt;BaseLoad!$G140,G$8*BaseLoad!$AM$9,0))</f>
        <v>29.0738532984557</v>
      </c>
      <c r="H141" s="435" t="n">
        <f aca="false">IF($A$1="Peak","-",IF(BaseLoad!N140&gt;BaseLoad!$G140,H$8*BaseLoad!$AM$9,0))</f>
        <v>29.0738532984557</v>
      </c>
      <c r="I141" s="435" t="n">
        <f aca="false">IF($A$1="Peak","-",IF(BaseLoad!O140&gt;BaseLoad!$G140,I$8*BaseLoad!$AM$9,0))</f>
        <v>29.0738532984557</v>
      </c>
      <c r="J141" s="435" t="n">
        <f aca="false">IF($A$1="Peak","-",IF(BaseLoad!P140&gt;BaseLoad!$G140,J$8*BaseLoad!$AM$9,0))</f>
        <v>29.0738532984557</v>
      </c>
      <c r="K141" s="435" t="n">
        <f aca="false">IF($A$1="Peak","-",IF(BaseLoad!Q140&gt;BaseLoad!$G140,K$8*BaseLoad!$AM$9,0))</f>
        <v>29.0738532984557</v>
      </c>
      <c r="L141" s="435" t="n">
        <f aca="false">IF($A$1="Peak","-",IF(BaseLoad!R140&gt;BaseLoad!$G140,L$8*BaseLoad!$AM$9,0))</f>
        <v>29.0738532984557</v>
      </c>
      <c r="M141" s="435" t="n">
        <f aca="false">IF($A$1="Peak","-",IF(BaseLoad!S140&gt;BaseLoad!$G140,M$8*BaseLoad!$AM$9,0))</f>
        <v>29.0738532984557</v>
      </c>
      <c r="N141" s="435" t="n">
        <f aca="false">IF($A$1="Peak","-",IF(BaseLoad!T140&gt;BaseLoad!$G140,N$8*BaseLoad!$AM$9,0))</f>
        <v>29.0738532984557</v>
      </c>
      <c r="O141" s="435" t="n">
        <f aca="false">IF($A$1="Peak","-",IF(BaseLoad!U140&gt;BaseLoad!$G140,O$8*BaseLoad!$AM$9,0))</f>
        <v>29.0738532984557</v>
      </c>
      <c r="P141" s="435" t="n">
        <f aca="false">IF($A$1="Peak","-",IF(BaseLoad!V140&gt;BaseLoad!$G140,P$8*BaseLoad!$AM$9,0))</f>
        <v>29.0738532984557</v>
      </c>
      <c r="Q141" s="435" t="n">
        <f aca="false">IF($A$1="Peak","-",IF(BaseLoad!W140&gt;BaseLoad!$G140,Q$8*BaseLoad!$AM$9,0))</f>
        <v>29.0738532984557</v>
      </c>
      <c r="R141" s="435" t="n">
        <f aca="false">IF($A$1="Peak","-",IF(BaseLoad!X140&gt;BaseLoad!$G140,R$8*BaseLoad!$AM$9,0))</f>
        <v>29.0738532984557</v>
      </c>
      <c r="S141" s="435" t="n">
        <f aca="false">IF($A$1="Peak","-",IF(BaseLoad!Y140&gt;BaseLoad!$G140,S$8*BaseLoad!$AM$9,0))</f>
        <v>29.0738532984557</v>
      </c>
      <c r="T141" s="435" t="n">
        <f aca="false">IF($A$1="Peak","-",IF(BaseLoad!Z140&gt;BaseLoad!$G140,T$8*BaseLoad!$AM$9,0))</f>
        <v>29.0738532984557</v>
      </c>
      <c r="U141" s="435" t="n">
        <f aca="false">IF($A$1="Peak","-",IF(BaseLoad!AA140&gt;BaseLoad!$G140,U$8*BaseLoad!$AM$9,0))</f>
        <v>79.9530965707531</v>
      </c>
      <c r="V141" s="435" t="n">
        <f aca="false">SUM(B141:U141)</f>
        <v>530.597822696816</v>
      </c>
      <c r="W141" s="435"/>
      <c r="X141" s="435"/>
      <c r="Y141" s="435" t="n">
        <f aca="false">SUM(V130:V141)</f>
        <v>6367.17387236179</v>
      </c>
    </row>
    <row r="142" customFormat="false" ht="12.75" hidden="false" customHeight="false" outlineLevel="0" collapsed="false">
      <c r="A142" s="399" t="n">
        <f aca="false">A141+30.417</f>
        <v>40555.044</v>
      </c>
      <c r="B142" s="435" t="n">
        <f aca="false">IF($A$1="Peak","-",IF(BaseLoad!H141&gt;BaseLoad!$G141,B$8*BaseLoad!$AM$9,0))</f>
        <v>3.63423166230696</v>
      </c>
      <c r="C142" s="435" t="n">
        <f aca="false">IF($A$1="Peak","-",IF(BaseLoad!I141&gt;BaseLoad!$G141,C$8*BaseLoad!$AM$9,0))</f>
        <v>3.63423166230696</v>
      </c>
      <c r="D142" s="435" t="n">
        <f aca="false">IF($A$1="Peak","-",IF(BaseLoad!J141&gt;BaseLoad!$G141,D$8*BaseLoad!$AM$9,0))</f>
        <v>7.26846332461391</v>
      </c>
      <c r="E142" s="435" t="n">
        <f aca="false">IF($A$1="Peak","-",IF(BaseLoad!K141&gt;BaseLoad!$G141,E$8*BaseLoad!$AM$9,0))</f>
        <v>14.5369266492278</v>
      </c>
      <c r="F142" s="435" t="n">
        <f aca="false">IF($A$1="Peak","-",IF(BaseLoad!L141&gt;BaseLoad!$G141,F$8*BaseLoad!$AM$9,0))</f>
        <v>14.5369266492278</v>
      </c>
      <c r="G142" s="435" t="n">
        <f aca="false">IF($A$1="Peak","-",IF(BaseLoad!M141&gt;BaseLoad!$G141,G$8*BaseLoad!$AM$9,0))</f>
        <v>29.0738532984557</v>
      </c>
      <c r="H142" s="435" t="n">
        <f aca="false">IF($A$1="Peak","-",IF(BaseLoad!N141&gt;BaseLoad!$G141,H$8*BaseLoad!$AM$9,0))</f>
        <v>29.0738532984557</v>
      </c>
      <c r="I142" s="435" t="n">
        <f aca="false">IF($A$1="Peak","-",IF(BaseLoad!O141&gt;BaseLoad!$G141,I$8*BaseLoad!$AM$9,0))</f>
        <v>29.0738532984557</v>
      </c>
      <c r="J142" s="435" t="n">
        <f aca="false">IF($A$1="Peak","-",IF(BaseLoad!P141&gt;BaseLoad!$G141,J$8*BaseLoad!$AM$9,0))</f>
        <v>29.0738532984557</v>
      </c>
      <c r="K142" s="435" t="n">
        <f aca="false">IF($A$1="Peak","-",IF(BaseLoad!Q141&gt;BaseLoad!$G141,K$8*BaseLoad!$AM$9,0))</f>
        <v>29.0738532984557</v>
      </c>
      <c r="L142" s="435" t="n">
        <f aca="false">IF($A$1="Peak","-",IF(BaseLoad!R141&gt;BaseLoad!$G141,L$8*BaseLoad!$AM$9,0))</f>
        <v>29.0738532984557</v>
      </c>
      <c r="M142" s="435" t="n">
        <f aca="false">IF($A$1="Peak","-",IF(BaseLoad!S141&gt;BaseLoad!$G141,M$8*BaseLoad!$AM$9,0))</f>
        <v>29.0738532984557</v>
      </c>
      <c r="N142" s="435" t="n">
        <f aca="false">IF($A$1="Peak","-",IF(BaseLoad!T141&gt;BaseLoad!$G141,N$8*BaseLoad!$AM$9,0))</f>
        <v>29.0738532984557</v>
      </c>
      <c r="O142" s="435" t="n">
        <f aca="false">IF($A$1="Peak","-",IF(BaseLoad!U141&gt;BaseLoad!$G141,O$8*BaseLoad!$AM$9,0))</f>
        <v>29.0738532984557</v>
      </c>
      <c r="P142" s="435" t="n">
        <f aca="false">IF($A$1="Peak","-",IF(BaseLoad!V141&gt;BaseLoad!$G141,P$8*BaseLoad!$AM$9,0))</f>
        <v>29.0738532984557</v>
      </c>
      <c r="Q142" s="435" t="n">
        <f aca="false">IF($A$1="Peak","-",IF(BaseLoad!W141&gt;BaseLoad!$G141,Q$8*BaseLoad!$AM$9,0))</f>
        <v>29.0738532984557</v>
      </c>
      <c r="R142" s="435" t="n">
        <f aca="false">IF($A$1="Peak","-",IF(BaseLoad!X141&gt;BaseLoad!$G141,R$8*BaseLoad!$AM$9,0))</f>
        <v>29.0738532984557</v>
      </c>
      <c r="S142" s="435" t="n">
        <f aca="false">IF($A$1="Peak","-",IF(BaseLoad!Y141&gt;BaseLoad!$G141,S$8*BaseLoad!$AM$9,0))</f>
        <v>29.0738532984557</v>
      </c>
      <c r="T142" s="435" t="n">
        <f aca="false">IF($A$1="Peak","-",IF(BaseLoad!Z141&gt;BaseLoad!$G141,T$8*BaseLoad!$AM$9,0))</f>
        <v>29.0738532984557</v>
      </c>
      <c r="U142" s="435" t="n">
        <f aca="false">IF($A$1="Peak","-",IF(BaseLoad!AA141&gt;BaseLoad!$G141,U$8*BaseLoad!$AM$9,0))</f>
        <v>79.9530965707531</v>
      </c>
      <c r="V142" s="435" t="n">
        <f aca="false">SUM(B142:U142)</f>
        <v>530.597822696816</v>
      </c>
      <c r="W142" s="435"/>
      <c r="X142" s="435"/>
      <c r="Y142" s="435"/>
    </row>
    <row r="143" customFormat="false" ht="12.75" hidden="false" customHeight="false" outlineLevel="0" collapsed="false">
      <c r="A143" s="399" t="n">
        <f aca="false">A142+30.417</f>
        <v>40585.461</v>
      </c>
      <c r="B143" s="435" t="n">
        <f aca="false">IF($A$1="Peak","-",IF(BaseLoad!H142&gt;BaseLoad!$G142,B$8*BaseLoad!$AM$9,0))</f>
        <v>3.63423166230696</v>
      </c>
      <c r="C143" s="435" t="n">
        <f aca="false">IF($A$1="Peak","-",IF(BaseLoad!I142&gt;BaseLoad!$G142,C$8*BaseLoad!$AM$9,0))</f>
        <v>3.63423166230696</v>
      </c>
      <c r="D143" s="435" t="n">
        <f aca="false">IF($A$1="Peak","-",IF(BaseLoad!J142&gt;BaseLoad!$G142,D$8*BaseLoad!$AM$9,0))</f>
        <v>7.26846332461391</v>
      </c>
      <c r="E143" s="435" t="n">
        <f aca="false">IF($A$1="Peak","-",IF(BaseLoad!K142&gt;BaseLoad!$G142,E$8*BaseLoad!$AM$9,0))</f>
        <v>14.5369266492278</v>
      </c>
      <c r="F143" s="435" t="n">
        <f aca="false">IF($A$1="Peak","-",IF(BaseLoad!L142&gt;BaseLoad!$G142,F$8*BaseLoad!$AM$9,0))</f>
        <v>14.5369266492278</v>
      </c>
      <c r="G143" s="435" t="n">
        <f aca="false">IF($A$1="Peak","-",IF(BaseLoad!M142&gt;BaseLoad!$G142,G$8*BaseLoad!$AM$9,0))</f>
        <v>29.0738532984557</v>
      </c>
      <c r="H143" s="435" t="n">
        <f aca="false">IF($A$1="Peak","-",IF(BaseLoad!N142&gt;BaseLoad!$G142,H$8*BaseLoad!$AM$9,0))</f>
        <v>29.0738532984557</v>
      </c>
      <c r="I143" s="435" t="n">
        <f aca="false">IF($A$1="Peak","-",IF(BaseLoad!O142&gt;BaseLoad!$G142,I$8*BaseLoad!$AM$9,0))</f>
        <v>29.0738532984557</v>
      </c>
      <c r="J143" s="435" t="n">
        <f aca="false">IF($A$1="Peak","-",IF(BaseLoad!P142&gt;BaseLoad!$G142,J$8*BaseLoad!$AM$9,0))</f>
        <v>29.0738532984557</v>
      </c>
      <c r="K143" s="435" t="n">
        <f aca="false">IF($A$1="Peak","-",IF(BaseLoad!Q142&gt;BaseLoad!$G142,K$8*BaseLoad!$AM$9,0))</f>
        <v>29.0738532984557</v>
      </c>
      <c r="L143" s="435" t="n">
        <f aca="false">IF($A$1="Peak","-",IF(BaseLoad!R142&gt;BaseLoad!$G142,L$8*BaseLoad!$AM$9,0))</f>
        <v>29.0738532984557</v>
      </c>
      <c r="M143" s="435" t="n">
        <f aca="false">IF($A$1="Peak","-",IF(BaseLoad!S142&gt;BaseLoad!$G142,M$8*BaseLoad!$AM$9,0))</f>
        <v>29.0738532984557</v>
      </c>
      <c r="N143" s="435" t="n">
        <f aca="false">IF($A$1="Peak","-",IF(BaseLoad!T142&gt;BaseLoad!$G142,N$8*BaseLoad!$AM$9,0))</f>
        <v>29.0738532984557</v>
      </c>
      <c r="O143" s="435" t="n">
        <f aca="false">IF($A$1="Peak","-",IF(BaseLoad!U142&gt;BaseLoad!$G142,O$8*BaseLoad!$AM$9,0))</f>
        <v>29.0738532984557</v>
      </c>
      <c r="P143" s="435" t="n">
        <f aca="false">IF($A$1="Peak","-",IF(BaseLoad!V142&gt;BaseLoad!$G142,P$8*BaseLoad!$AM$9,0))</f>
        <v>29.0738532984557</v>
      </c>
      <c r="Q143" s="435" t="n">
        <f aca="false">IF($A$1="Peak","-",IF(BaseLoad!W142&gt;BaseLoad!$G142,Q$8*BaseLoad!$AM$9,0))</f>
        <v>29.0738532984557</v>
      </c>
      <c r="R143" s="435" t="n">
        <f aca="false">IF($A$1="Peak","-",IF(BaseLoad!X142&gt;BaseLoad!$G142,R$8*BaseLoad!$AM$9,0))</f>
        <v>29.0738532984557</v>
      </c>
      <c r="S143" s="435" t="n">
        <f aca="false">IF($A$1="Peak","-",IF(BaseLoad!Y142&gt;BaseLoad!$G142,S$8*BaseLoad!$AM$9,0))</f>
        <v>29.0738532984557</v>
      </c>
      <c r="T143" s="435" t="n">
        <f aca="false">IF($A$1="Peak","-",IF(BaseLoad!Z142&gt;BaseLoad!$G142,T$8*BaseLoad!$AM$9,0))</f>
        <v>29.0738532984557</v>
      </c>
      <c r="U143" s="435" t="n">
        <f aca="false">IF($A$1="Peak","-",IF(BaseLoad!AA142&gt;BaseLoad!$G142,U$8*BaseLoad!$AM$9,0))</f>
        <v>79.9530965707531</v>
      </c>
      <c r="V143" s="435" t="n">
        <f aca="false">SUM(B143:U143)</f>
        <v>530.597822696816</v>
      </c>
      <c r="W143" s="435"/>
      <c r="X143" s="435"/>
      <c r="Y143" s="435"/>
    </row>
    <row r="144" customFormat="false" ht="12.75" hidden="false" customHeight="false" outlineLevel="0" collapsed="false">
      <c r="A144" s="399" t="n">
        <f aca="false">A143+30.417</f>
        <v>40615.878</v>
      </c>
      <c r="B144" s="435" t="n">
        <f aca="false">IF($A$1="Peak","-",IF(BaseLoad!H143&gt;BaseLoad!$G143,B$8*BaseLoad!$AM$9,0))</f>
        <v>3.63423166230696</v>
      </c>
      <c r="C144" s="435" t="n">
        <f aca="false">IF($A$1="Peak","-",IF(BaseLoad!I143&gt;BaseLoad!$G143,C$8*BaseLoad!$AM$9,0))</f>
        <v>3.63423166230696</v>
      </c>
      <c r="D144" s="435" t="n">
        <f aca="false">IF($A$1="Peak","-",IF(BaseLoad!J143&gt;BaseLoad!$G143,D$8*BaseLoad!$AM$9,0))</f>
        <v>7.26846332461391</v>
      </c>
      <c r="E144" s="435" t="n">
        <f aca="false">IF($A$1="Peak","-",IF(BaseLoad!K143&gt;BaseLoad!$G143,E$8*BaseLoad!$AM$9,0))</f>
        <v>14.5369266492278</v>
      </c>
      <c r="F144" s="435" t="n">
        <f aca="false">IF($A$1="Peak","-",IF(BaseLoad!L143&gt;BaseLoad!$G143,F$8*BaseLoad!$AM$9,0))</f>
        <v>14.5369266492278</v>
      </c>
      <c r="G144" s="435" t="n">
        <f aca="false">IF($A$1="Peak","-",IF(BaseLoad!M143&gt;BaseLoad!$G143,G$8*BaseLoad!$AM$9,0))</f>
        <v>29.0738532984557</v>
      </c>
      <c r="H144" s="435" t="n">
        <f aca="false">IF($A$1="Peak","-",IF(BaseLoad!N143&gt;BaseLoad!$G143,H$8*BaseLoad!$AM$9,0))</f>
        <v>29.0738532984557</v>
      </c>
      <c r="I144" s="435" t="n">
        <f aca="false">IF($A$1="Peak","-",IF(BaseLoad!O143&gt;BaseLoad!$G143,I$8*BaseLoad!$AM$9,0))</f>
        <v>29.0738532984557</v>
      </c>
      <c r="J144" s="435" t="n">
        <f aca="false">IF($A$1="Peak","-",IF(BaseLoad!P143&gt;BaseLoad!$G143,J$8*BaseLoad!$AM$9,0))</f>
        <v>29.0738532984557</v>
      </c>
      <c r="K144" s="435" t="n">
        <f aca="false">IF($A$1="Peak","-",IF(BaseLoad!Q143&gt;BaseLoad!$G143,K$8*BaseLoad!$AM$9,0))</f>
        <v>29.0738532984557</v>
      </c>
      <c r="L144" s="435" t="n">
        <f aca="false">IF($A$1="Peak","-",IF(BaseLoad!R143&gt;BaseLoad!$G143,L$8*BaseLoad!$AM$9,0))</f>
        <v>29.0738532984557</v>
      </c>
      <c r="M144" s="435" t="n">
        <f aca="false">IF($A$1="Peak","-",IF(BaseLoad!S143&gt;BaseLoad!$G143,M$8*BaseLoad!$AM$9,0))</f>
        <v>29.0738532984557</v>
      </c>
      <c r="N144" s="435" t="n">
        <f aca="false">IF($A$1="Peak","-",IF(BaseLoad!T143&gt;BaseLoad!$G143,N$8*BaseLoad!$AM$9,0))</f>
        <v>29.0738532984557</v>
      </c>
      <c r="O144" s="435" t="n">
        <f aca="false">IF($A$1="Peak","-",IF(BaseLoad!U143&gt;BaseLoad!$G143,O$8*BaseLoad!$AM$9,0))</f>
        <v>29.0738532984557</v>
      </c>
      <c r="P144" s="435" t="n">
        <f aca="false">IF($A$1="Peak","-",IF(BaseLoad!V143&gt;BaseLoad!$G143,P$8*BaseLoad!$AM$9,0))</f>
        <v>29.0738532984557</v>
      </c>
      <c r="Q144" s="435" t="n">
        <f aca="false">IF($A$1="Peak","-",IF(BaseLoad!W143&gt;BaseLoad!$G143,Q$8*BaseLoad!$AM$9,0))</f>
        <v>29.0738532984557</v>
      </c>
      <c r="R144" s="435" t="n">
        <f aca="false">IF($A$1="Peak","-",IF(BaseLoad!X143&gt;BaseLoad!$G143,R$8*BaseLoad!$AM$9,0))</f>
        <v>29.0738532984557</v>
      </c>
      <c r="S144" s="435" t="n">
        <f aca="false">IF($A$1="Peak","-",IF(BaseLoad!Y143&gt;BaseLoad!$G143,S$8*BaseLoad!$AM$9,0))</f>
        <v>29.0738532984557</v>
      </c>
      <c r="T144" s="435" t="n">
        <f aca="false">IF($A$1="Peak","-",IF(BaseLoad!Z143&gt;BaseLoad!$G143,T$8*BaseLoad!$AM$9,0))</f>
        <v>29.0738532984557</v>
      </c>
      <c r="U144" s="435" t="n">
        <f aca="false">IF($A$1="Peak","-",IF(BaseLoad!AA143&gt;BaseLoad!$G143,U$8*BaseLoad!$AM$9,0))</f>
        <v>79.9530965707531</v>
      </c>
      <c r="V144" s="435" t="n">
        <f aca="false">SUM(B144:U144)</f>
        <v>530.597822696816</v>
      </c>
      <c r="W144" s="435"/>
      <c r="X144" s="435"/>
      <c r="Y144" s="435"/>
    </row>
    <row r="145" customFormat="false" ht="12.75" hidden="false" customHeight="false" outlineLevel="0" collapsed="false">
      <c r="A145" s="399" t="n">
        <f aca="false">A144+30.417</f>
        <v>40646.295</v>
      </c>
      <c r="B145" s="435" t="n">
        <f aca="false">IF($A$1="Peak","-",IF(BaseLoad!H144&gt;BaseLoad!$G144,B$8*BaseLoad!$AM$9,0))</f>
        <v>3.63423166230696</v>
      </c>
      <c r="C145" s="435" t="n">
        <f aca="false">IF($A$1="Peak","-",IF(BaseLoad!I144&gt;BaseLoad!$G144,C$8*BaseLoad!$AM$9,0))</f>
        <v>3.63423166230696</v>
      </c>
      <c r="D145" s="435" t="n">
        <f aca="false">IF($A$1="Peak","-",IF(BaseLoad!J144&gt;BaseLoad!$G144,D$8*BaseLoad!$AM$9,0))</f>
        <v>7.26846332461391</v>
      </c>
      <c r="E145" s="435" t="n">
        <f aca="false">IF($A$1="Peak","-",IF(BaseLoad!K144&gt;BaseLoad!$G144,E$8*BaseLoad!$AM$9,0))</f>
        <v>14.5369266492278</v>
      </c>
      <c r="F145" s="435" t="n">
        <f aca="false">IF($A$1="Peak","-",IF(BaseLoad!L144&gt;BaseLoad!$G144,F$8*BaseLoad!$AM$9,0))</f>
        <v>14.5369266492278</v>
      </c>
      <c r="G145" s="435" t="n">
        <f aca="false">IF($A$1="Peak","-",IF(BaseLoad!M144&gt;BaseLoad!$G144,G$8*BaseLoad!$AM$9,0))</f>
        <v>29.0738532984557</v>
      </c>
      <c r="H145" s="435" t="n">
        <f aca="false">IF($A$1="Peak","-",IF(BaseLoad!N144&gt;BaseLoad!$G144,H$8*BaseLoad!$AM$9,0))</f>
        <v>29.0738532984557</v>
      </c>
      <c r="I145" s="435" t="n">
        <f aca="false">IF($A$1="Peak","-",IF(BaseLoad!O144&gt;BaseLoad!$G144,I$8*BaseLoad!$AM$9,0))</f>
        <v>29.0738532984557</v>
      </c>
      <c r="J145" s="435" t="n">
        <f aca="false">IF($A$1="Peak","-",IF(BaseLoad!P144&gt;BaseLoad!$G144,J$8*BaseLoad!$AM$9,0))</f>
        <v>29.0738532984557</v>
      </c>
      <c r="K145" s="435" t="n">
        <f aca="false">IF($A$1="Peak","-",IF(BaseLoad!Q144&gt;BaseLoad!$G144,K$8*BaseLoad!$AM$9,0))</f>
        <v>29.0738532984557</v>
      </c>
      <c r="L145" s="435" t="n">
        <f aca="false">IF($A$1="Peak","-",IF(BaseLoad!R144&gt;BaseLoad!$G144,L$8*BaseLoad!$AM$9,0))</f>
        <v>29.0738532984557</v>
      </c>
      <c r="M145" s="435" t="n">
        <f aca="false">IF($A$1="Peak","-",IF(BaseLoad!S144&gt;BaseLoad!$G144,M$8*BaseLoad!$AM$9,0))</f>
        <v>29.0738532984557</v>
      </c>
      <c r="N145" s="435" t="n">
        <f aca="false">IF($A$1="Peak","-",IF(BaseLoad!T144&gt;BaseLoad!$G144,N$8*BaseLoad!$AM$9,0))</f>
        <v>29.0738532984557</v>
      </c>
      <c r="O145" s="435" t="n">
        <f aca="false">IF($A$1="Peak","-",IF(BaseLoad!U144&gt;BaseLoad!$G144,O$8*BaseLoad!$AM$9,0))</f>
        <v>29.0738532984557</v>
      </c>
      <c r="P145" s="435" t="n">
        <f aca="false">IF($A$1="Peak","-",IF(BaseLoad!V144&gt;BaseLoad!$G144,P$8*BaseLoad!$AM$9,0))</f>
        <v>29.0738532984557</v>
      </c>
      <c r="Q145" s="435" t="n">
        <f aca="false">IF($A$1="Peak","-",IF(BaseLoad!W144&gt;BaseLoad!$G144,Q$8*BaseLoad!$AM$9,0))</f>
        <v>29.0738532984557</v>
      </c>
      <c r="R145" s="435" t="n">
        <f aca="false">IF($A$1="Peak","-",IF(BaseLoad!X144&gt;BaseLoad!$G144,R$8*BaseLoad!$AM$9,0))</f>
        <v>29.0738532984557</v>
      </c>
      <c r="S145" s="435" t="n">
        <f aca="false">IF($A$1="Peak","-",IF(BaseLoad!Y144&gt;BaseLoad!$G144,S$8*BaseLoad!$AM$9,0))</f>
        <v>29.0738532984557</v>
      </c>
      <c r="T145" s="435" t="n">
        <f aca="false">IF($A$1="Peak","-",IF(BaseLoad!Z144&gt;BaseLoad!$G144,T$8*BaseLoad!$AM$9,0))</f>
        <v>29.0738532984557</v>
      </c>
      <c r="U145" s="435" t="n">
        <f aca="false">IF($A$1="Peak","-",IF(BaseLoad!AA144&gt;BaseLoad!$G144,U$8*BaseLoad!$AM$9,0))</f>
        <v>79.9530965707531</v>
      </c>
      <c r="V145" s="435" t="n">
        <f aca="false">SUM(B145:U145)</f>
        <v>530.597822696816</v>
      </c>
      <c r="W145" s="435"/>
      <c r="X145" s="435"/>
      <c r="Y145" s="435"/>
    </row>
    <row r="146" customFormat="false" ht="12.75" hidden="false" customHeight="false" outlineLevel="0" collapsed="false">
      <c r="A146" s="399" t="n">
        <f aca="false">A145+30.417</f>
        <v>40676.712</v>
      </c>
      <c r="B146" s="435" t="n">
        <f aca="false">IF($A$1="Peak","-",IF(BaseLoad!H145&gt;BaseLoad!$G145,B$8*BaseLoad!$AM$9,0))</f>
        <v>3.63423166230696</v>
      </c>
      <c r="C146" s="435" t="n">
        <f aca="false">IF($A$1="Peak","-",IF(BaseLoad!I145&gt;BaseLoad!$G145,C$8*BaseLoad!$AM$9,0))</f>
        <v>3.63423166230696</v>
      </c>
      <c r="D146" s="435" t="n">
        <f aca="false">IF($A$1="Peak","-",IF(BaseLoad!J145&gt;BaseLoad!$G145,D$8*BaseLoad!$AM$9,0))</f>
        <v>7.26846332461391</v>
      </c>
      <c r="E146" s="435" t="n">
        <f aca="false">IF($A$1="Peak","-",IF(BaseLoad!K145&gt;BaseLoad!$G145,E$8*BaseLoad!$AM$9,0))</f>
        <v>14.5369266492278</v>
      </c>
      <c r="F146" s="435" t="n">
        <f aca="false">IF($A$1="Peak","-",IF(BaseLoad!L145&gt;BaseLoad!$G145,F$8*BaseLoad!$AM$9,0))</f>
        <v>14.5369266492278</v>
      </c>
      <c r="G146" s="435" t="n">
        <f aca="false">IF($A$1="Peak","-",IF(BaseLoad!M145&gt;BaseLoad!$G145,G$8*BaseLoad!$AM$9,0))</f>
        <v>29.0738532984557</v>
      </c>
      <c r="H146" s="435" t="n">
        <f aca="false">IF($A$1="Peak","-",IF(BaseLoad!N145&gt;BaseLoad!$G145,H$8*BaseLoad!$AM$9,0))</f>
        <v>29.0738532984557</v>
      </c>
      <c r="I146" s="435" t="n">
        <f aca="false">IF($A$1="Peak","-",IF(BaseLoad!O145&gt;BaseLoad!$G145,I$8*BaseLoad!$AM$9,0))</f>
        <v>29.0738532984557</v>
      </c>
      <c r="J146" s="435" t="n">
        <f aca="false">IF($A$1="Peak","-",IF(BaseLoad!P145&gt;BaseLoad!$G145,J$8*BaseLoad!$AM$9,0))</f>
        <v>29.0738532984557</v>
      </c>
      <c r="K146" s="435" t="n">
        <f aca="false">IF($A$1="Peak","-",IF(BaseLoad!Q145&gt;BaseLoad!$G145,K$8*BaseLoad!$AM$9,0))</f>
        <v>29.0738532984557</v>
      </c>
      <c r="L146" s="435" t="n">
        <f aca="false">IF($A$1="Peak","-",IF(BaseLoad!R145&gt;BaseLoad!$G145,L$8*BaseLoad!$AM$9,0))</f>
        <v>29.0738532984557</v>
      </c>
      <c r="M146" s="435" t="n">
        <f aca="false">IF($A$1="Peak","-",IF(BaseLoad!S145&gt;BaseLoad!$G145,M$8*BaseLoad!$AM$9,0))</f>
        <v>29.0738532984557</v>
      </c>
      <c r="N146" s="435" t="n">
        <f aca="false">IF($A$1="Peak","-",IF(BaseLoad!T145&gt;BaseLoad!$G145,N$8*BaseLoad!$AM$9,0))</f>
        <v>29.0738532984557</v>
      </c>
      <c r="O146" s="435" t="n">
        <f aca="false">IF($A$1="Peak","-",IF(BaseLoad!U145&gt;BaseLoad!$G145,O$8*BaseLoad!$AM$9,0))</f>
        <v>29.0738532984557</v>
      </c>
      <c r="P146" s="435" t="n">
        <f aca="false">IF($A$1="Peak","-",IF(BaseLoad!V145&gt;BaseLoad!$G145,P$8*BaseLoad!$AM$9,0))</f>
        <v>29.0738532984557</v>
      </c>
      <c r="Q146" s="435" t="n">
        <f aca="false">IF($A$1="Peak","-",IF(BaseLoad!W145&gt;BaseLoad!$G145,Q$8*BaseLoad!$AM$9,0))</f>
        <v>29.0738532984557</v>
      </c>
      <c r="R146" s="435" t="n">
        <f aca="false">IF($A$1="Peak","-",IF(BaseLoad!X145&gt;BaseLoad!$G145,R$8*BaseLoad!$AM$9,0))</f>
        <v>29.0738532984557</v>
      </c>
      <c r="S146" s="435" t="n">
        <f aca="false">IF($A$1="Peak","-",IF(BaseLoad!Y145&gt;BaseLoad!$G145,S$8*BaseLoad!$AM$9,0))</f>
        <v>29.0738532984557</v>
      </c>
      <c r="T146" s="435" t="n">
        <f aca="false">IF($A$1="Peak","-",IF(BaseLoad!Z145&gt;BaseLoad!$G145,T$8*BaseLoad!$AM$9,0))</f>
        <v>29.0738532984557</v>
      </c>
      <c r="U146" s="435" t="n">
        <f aca="false">IF($A$1="Peak","-",IF(BaseLoad!AA145&gt;BaseLoad!$G145,U$8*BaseLoad!$AM$9,0))</f>
        <v>79.9530965707531</v>
      </c>
      <c r="V146" s="435" t="n">
        <f aca="false">SUM(B146:U146)</f>
        <v>530.597822696816</v>
      </c>
      <c r="W146" s="435"/>
      <c r="X146" s="435"/>
      <c r="Y146" s="435"/>
    </row>
    <row r="147" customFormat="false" ht="12.75" hidden="false" customHeight="false" outlineLevel="0" collapsed="false">
      <c r="A147" s="399" t="n">
        <f aca="false">A146+30.417</f>
        <v>40707.129</v>
      </c>
      <c r="B147" s="435" t="n">
        <f aca="false">IF($A$1="Peak","-",IF(BaseLoad!H146&gt;BaseLoad!$G146,B$8*BaseLoad!$AM$9,0))</f>
        <v>3.63423166230696</v>
      </c>
      <c r="C147" s="435" t="n">
        <f aca="false">IF($A$1="Peak","-",IF(BaseLoad!I146&gt;BaseLoad!$G146,C$8*BaseLoad!$AM$9,0))</f>
        <v>3.63423166230696</v>
      </c>
      <c r="D147" s="435" t="n">
        <f aca="false">IF($A$1="Peak","-",IF(BaseLoad!J146&gt;BaseLoad!$G146,D$8*BaseLoad!$AM$9,0))</f>
        <v>7.26846332461391</v>
      </c>
      <c r="E147" s="435" t="n">
        <f aca="false">IF($A$1="Peak","-",IF(BaseLoad!K146&gt;BaseLoad!$G146,E$8*BaseLoad!$AM$9,0))</f>
        <v>14.5369266492278</v>
      </c>
      <c r="F147" s="435" t="n">
        <f aca="false">IF($A$1="Peak","-",IF(BaseLoad!L146&gt;BaseLoad!$G146,F$8*BaseLoad!$AM$9,0))</f>
        <v>14.5369266492278</v>
      </c>
      <c r="G147" s="435" t="n">
        <f aca="false">IF($A$1="Peak","-",IF(BaseLoad!M146&gt;BaseLoad!$G146,G$8*BaseLoad!$AM$9,0))</f>
        <v>29.0738532984557</v>
      </c>
      <c r="H147" s="435" t="n">
        <f aca="false">IF($A$1="Peak","-",IF(BaseLoad!N146&gt;BaseLoad!$G146,H$8*BaseLoad!$AM$9,0))</f>
        <v>29.0738532984557</v>
      </c>
      <c r="I147" s="435" t="n">
        <f aca="false">IF($A$1="Peak","-",IF(BaseLoad!O146&gt;BaseLoad!$G146,I$8*BaseLoad!$AM$9,0))</f>
        <v>29.0738532984557</v>
      </c>
      <c r="J147" s="435" t="n">
        <f aca="false">IF($A$1="Peak","-",IF(BaseLoad!P146&gt;BaseLoad!$G146,J$8*BaseLoad!$AM$9,0))</f>
        <v>29.0738532984557</v>
      </c>
      <c r="K147" s="435" t="n">
        <f aca="false">IF($A$1="Peak","-",IF(BaseLoad!Q146&gt;BaseLoad!$G146,K$8*BaseLoad!$AM$9,0))</f>
        <v>29.0738532984557</v>
      </c>
      <c r="L147" s="435" t="n">
        <f aca="false">IF($A$1="Peak","-",IF(BaseLoad!R146&gt;BaseLoad!$G146,L$8*BaseLoad!$AM$9,0))</f>
        <v>29.0738532984557</v>
      </c>
      <c r="M147" s="435" t="n">
        <f aca="false">IF($A$1="Peak","-",IF(BaseLoad!S146&gt;BaseLoad!$G146,M$8*BaseLoad!$AM$9,0))</f>
        <v>29.0738532984557</v>
      </c>
      <c r="N147" s="435" t="n">
        <f aca="false">IF($A$1="Peak","-",IF(BaseLoad!T146&gt;BaseLoad!$G146,N$8*BaseLoad!$AM$9,0))</f>
        <v>29.0738532984557</v>
      </c>
      <c r="O147" s="435" t="n">
        <f aca="false">IF($A$1="Peak","-",IF(BaseLoad!U146&gt;BaseLoad!$G146,O$8*BaseLoad!$AM$9,0))</f>
        <v>29.0738532984557</v>
      </c>
      <c r="P147" s="435" t="n">
        <f aca="false">IF($A$1="Peak","-",IF(BaseLoad!V146&gt;BaseLoad!$G146,P$8*BaseLoad!$AM$9,0))</f>
        <v>29.0738532984557</v>
      </c>
      <c r="Q147" s="435" t="n">
        <f aca="false">IF($A$1="Peak","-",IF(BaseLoad!W146&gt;BaseLoad!$G146,Q$8*BaseLoad!$AM$9,0))</f>
        <v>29.0738532984557</v>
      </c>
      <c r="R147" s="435" t="n">
        <f aca="false">IF($A$1="Peak","-",IF(BaseLoad!X146&gt;BaseLoad!$G146,R$8*BaseLoad!$AM$9,0))</f>
        <v>29.0738532984557</v>
      </c>
      <c r="S147" s="435" t="n">
        <f aca="false">IF($A$1="Peak","-",IF(BaseLoad!Y146&gt;BaseLoad!$G146,S$8*BaseLoad!$AM$9,0))</f>
        <v>29.0738532984557</v>
      </c>
      <c r="T147" s="435" t="n">
        <f aca="false">IF($A$1="Peak","-",IF(BaseLoad!Z146&gt;BaseLoad!$G146,T$8*BaseLoad!$AM$9,0))</f>
        <v>29.0738532984557</v>
      </c>
      <c r="U147" s="435" t="n">
        <f aca="false">IF($A$1="Peak","-",IF(BaseLoad!AA146&gt;BaseLoad!$G146,U$8*BaseLoad!$AM$9,0))</f>
        <v>79.9530965707531</v>
      </c>
      <c r="V147" s="435" t="n">
        <f aca="false">SUM(B147:U147)</f>
        <v>530.597822696816</v>
      </c>
      <c r="W147" s="435"/>
      <c r="X147" s="435"/>
      <c r="Y147" s="435"/>
    </row>
    <row r="148" customFormat="false" ht="12.75" hidden="false" customHeight="false" outlineLevel="0" collapsed="false">
      <c r="A148" s="399" t="n">
        <f aca="false">A147+30.417</f>
        <v>40737.546</v>
      </c>
      <c r="B148" s="435" t="n">
        <f aca="false">IF($A$1="Peak","-",IF(BaseLoad!H147&gt;BaseLoad!$G147,B$8*BaseLoad!$AM$9,0))</f>
        <v>3.63423166230696</v>
      </c>
      <c r="C148" s="435" t="n">
        <f aca="false">IF($A$1="Peak","-",IF(BaseLoad!I147&gt;BaseLoad!$G147,C$8*BaseLoad!$AM$9,0))</f>
        <v>3.63423166230696</v>
      </c>
      <c r="D148" s="435" t="n">
        <f aca="false">IF($A$1="Peak","-",IF(BaseLoad!J147&gt;BaseLoad!$G147,D$8*BaseLoad!$AM$9,0))</f>
        <v>7.26846332461391</v>
      </c>
      <c r="E148" s="435" t="n">
        <f aca="false">IF($A$1="Peak","-",IF(BaseLoad!K147&gt;BaseLoad!$G147,E$8*BaseLoad!$AM$9,0))</f>
        <v>14.5369266492278</v>
      </c>
      <c r="F148" s="435" t="n">
        <f aca="false">IF($A$1="Peak","-",IF(BaseLoad!L147&gt;BaseLoad!$G147,F$8*BaseLoad!$AM$9,0))</f>
        <v>14.5369266492278</v>
      </c>
      <c r="G148" s="435" t="n">
        <f aca="false">IF($A$1="Peak","-",IF(BaseLoad!M147&gt;BaseLoad!$G147,G$8*BaseLoad!$AM$9,0))</f>
        <v>29.0738532984557</v>
      </c>
      <c r="H148" s="435" t="n">
        <f aca="false">IF($A$1="Peak","-",IF(BaseLoad!N147&gt;BaseLoad!$G147,H$8*BaseLoad!$AM$9,0))</f>
        <v>29.0738532984557</v>
      </c>
      <c r="I148" s="435" t="n">
        <f aca="false">IF($A$1="Peak","-",IF(BaseLoad!O147&gt;BaseLoad!$G147,I$8*BaseLoad!$AM$9,0))</f>
        <v>29.0738532984557</v>
      </c>
      <c r="J148" s="435" t="n">
        <f aca="false">IF($A$1="Peak","-",IF(BaseLoad!P147&gt;BaseLoad!$G147,J$8*BaseLoad!$AM$9,0))</f>
        <v>29.0738532984557</v>
      </c>
      <c r="K148" s="435" t="n">
        <f aca="false">IF($A$1="Peak","-",IF(BaseLoad!Q147&gt;BaseLoad!$G147,K$8*BaseLoad!$AM$9,0))</f>
        <v>29.0738532984557</v>
      </c>
      <c r="L148" s="435" t="n">
        <f aca="false">IF($A$1="Peak","-",IF(BaseLoad!R147&gt;BaseLoad!$G147,L$8*BaseLoad!$AM$9,0))</f>
        <v>29.0738532984557</v>
      </c>
      <c r="M148" s="435" t="n">
        <f aca="false">IF($A$1="Peak","-",IF(BaseLoad!S147&gt;BaseLoad!$G147,M$8*BaseLoad!$AM$9,0))</f>
        <v>29.0738532984557</v>
      </c>
      <c r="N148" s="435" t="n">
        <f aca="false">IF($A$1="Peak","-",IF(BaseLoad!T147&gt;BaseLoad!$G147,N$8*BaseLoad!$AM$9,0))</f>
        <v>29.0738532984557</v>
      </c>
      <c r="O148" s="435" t="n">
        <f aca="false">IF($A$1="Peak","-",IF(BaseLoad!U147&gt;BaseLoad!$G147,O$8*BaseLoad!$AM$9,0))</f>
        <v>29.0738532984557</v>
      </c>
      <c r="P148" s="435" t="n">
        <f aca="false">IF($A$1="Peak","-",IF(BaseLoad!V147&gt;BaseLoad!$G147,P$8*BaseLoad!$AM$9,0))</f>
        <v>29.0738532984557</v>
      </c>
      <c r="Q148" s="435" t="n">
        <f aca="false">IF($A$1="Peak","-",IF(BaseLoad!W147&gt;BaseLoad!$G147,Q$8*BaseLoad!$AM$9,0))</f>
        <v>29.0738532984557</v>
      </c>
      <c r="R148" s="435" t="n">
        <f aca="false">IF($A$1="Peak","-",IF(BaseLoad!X147&gt;BaseLoad!$G147,R$8*BaseLoad!$AM$9,0))</f>
        <v>29.0738532984557</v>
      </c>
      <c r="S148" s="435" t="n">
        <f aca="false">IF($A$1="Peak","-",IF(BaseLoad!Y147&gt;BaseLoad!$G147,S$8*BaseLoad!$AM$9,0))</f>
        <v>29.0738532984557</v>
      </c>
      <c r="T148" s="435" t="n">
        <f aca="false">IF($A$1="Peak","-",IF(BaseLoad!Z147&gt;BaseLoad!$G147,T$8*BaseLoad!$AM$9,0))</f>
        <v>29.0738532984557</v>
      </c>
      <c r="U148" s="435" t="n">
        <f aca="false">IF($A$1="Peak","-",IF(BaseLoad!AA147&gt;BaseLoad!$G147,U$8*BaseLoad!$AM$9,0))</f>
        <v>79.9530965707531</v>
      </c>
      <c r="V148" s="435" t="n">
        <f aca="false">SUM(B148:U148)</f>
        <v>530.597822696816</v>
      </c>
      <c r="W148" s="435"/>
      <c r="X148" s="435"/>
      <c r="Y148" s="435"/>
    </row>
    <row r="149" customFormat="false" ht="12.75" hidden="false" customHeight="false" outlineLevel="0" collapsed="false">
      <c r="A149" s="399" t="n">
        <f aca="false">A148+30.417</f>
        <v>40767.963</v>
      </c>
      <c r="B149" s="435" t="n">
        <f aca="false">IF($A$1="Peak","-",IF(BaseLoad!H148&gt;BaseLoad!$G148,B$8*BaseLoad!$AM$9,0))</f>
        <v>3.63423166230696</v>
      </c>
      <c r="C149" s="435" t="n">
        <f aca="false">IF($A$1="Peak","-",IF(BaseLoad!I148&gt;BaseLoad!$G148,C$8*BaseLoad!$AM$9,0))</f>
        <v>3.63423166230696</v>
      </c>
      <c r="D149" s="435" t="n">
        <f aca="false">IF($A$1="Peak","-",IF(BaseLoad!J148&gt;BaseLoad!$G148,D$8*BaseLoad!$AM$9,0))</f>
        <v>7.26846332461391</v>
      </c>
      <c r="E149" s="435" t="n">
        <f aca="false">IF($A$1="Peak","-",IF(BaseLoad!K148&gt;BaseLoad!$G148,E$8*BaseLoad!$AM$9,0))</f>
        <v>14.5369266492278</v>
      </c>
      <c r="F149" s="435" t="n">
        <f aca="false">IF($A$1="Peak","-",IF(BaseLoad!L148&gt;BaseLoad!$G148,F$8*BaseLoad!$AM$9,0))</f>
        <v>14.5369266492278</v>
      </c>
      <c r="G149" s="435" t="n">
        <f aca="false">IF($A$1="Peak","-",IF(BaseLoad!M148&gt;BaseLoad!$G148,G$8*BaseLoad!$AM$9,0))</f>
        <v>29.0738532984557</v>
      </c>
      <c r="H149" s="435" t="n">
        <f aca="false">IF($A$1="Peak","-",IF(BaseLoad!N148&gt;BaseLoad!$G148,H$8*BaseLoad!$AM$9,0))</f>
        <v>29.0738532984557</v>
      </c>
      <c r="I149" s="435" t="n">
        <f aca="false">IF($A$1="Peak","-",IF(BaseLoad!O148&gt;BaseLoad!$G148,I$8*BaseLoad!$AM$9,0))</f>
        <v>29.0738532984557</v>
      </c>
      <c r="J149" s="435" t="n">
        <f aca="false">IF($A$1="Peak","-",IF(BaseLoad!P148&gt;BaseLoad!$G148,J$8*BaseLoad!$AM$9,0))</f>
        <v>29.0738532984557</v>
      </c>
      <c r="K149" s="435" t="n">
        <f aca="false">IF($A$1="Peak","-",IF(BaseLoad!Q148&gt;BaseLoad!$G148,K$8*BaseLoad!$AM$9,0))</f>
        <v>29.0738532984557</v>
      </c>
      <c r="L149" s="435" t="n">
        <f aca="false">IF($A$1="Peak","-",IF(BaseLoad!R148&gt;BaseLoad!$G148,L$8*BaseLoad!$AM$9,0))</f>
        <v>29.0738532984557</v>
      </c>
      <c r="M149" s="435" t="n">
        <f aca="false">IF($A$1="Peak","-",IF(BaseLoad!S148&gt;BaseLoad!$G148,M$8*BaseLoad!$AM$9,0))</f>
        <v>29.0738532984557</v>
      </c>
      <c r="N149" s="435" t="n">
        <f aca="false">IF($A$1="Peak","-",IF(BaseLoad!T148&gt;BaseLoad!$G148,N$8*BaseLoad!$AM$9,0))</f>
        <v>29.0738532984557</v>
      </c>
      <c r="O149" s="435" t="n">
        <f aca="false">IF($A$1="Peak","-",IF(BaseLoad!U148&gt;BaseLoad!$G148,O$8*BaseLoad!$AM$9,0))</f>
        <v>29.0738532984557</v>
      </c>
      <c r="P149" s="435" t="n">
        <f aca="false">IF($A$1="Peak","-",IF(BaseLoad!V148&gt;BaseLoad!$G148,P$8*BaseLoad!$AM$9,0))</f>
        <v>29.0738532984557</v>
      </c>
      <c r="Q149" s="435" t="n">
        <f aca="false">IF($A$1="Peak","-",IF(BaseLoad!W148&gt;BaseLoad!$G148,Q$8*BaseLoad!$AM$9,0))</f>
        <v>29.0738532984557</v>
      </c>
      <c r="R149" s="435" t="n">
        <f aca="false">IF($A$1="Peak","-",IF(BaseLoad!X148&gt;BaseLoad!$G148,R$8*BaseLoad!$AM$9,0))</f>
        <v>29.0738532984557</v>
      </c>
      <c r="S149" s="435" t="n">
        <f aca="false">IF($A$1="Peak","-",IF(BaseLoad!Y148&gt;BaseLoad!$G148,S$8*BaseLoad!$AM$9,0))</f>
        <v>29.0738532984557</v>
      </c>
      <c r="T149" s="435" t="n">
        <f aca="false">IF($A$1="Peak","-",IF(BaseLoad!Z148&gt;BaseLoad!$G148,T$8*BaseLoad!$AM$9,0))</f>
        <v>29.0738532984557</v>
      </c>
      <c r="U149" s="435" t="n">
        <f aca="false">IF($A$1="Peak","-",IF(BaseLoad!AA148&gt;BaseLoad!$G148,U$8*BaseLoad!$AM$9,0))</f>
        <v>79.9530965707531</v>
      </c>
      <c r="V149" s="435" t="n">
        <f aca="false">SUM(B149:U149)</f>
        <v>530.597822696816</v>
      </c>
      <c r="W149" s="435"/>
      <c r="X149" s="435"/>
      <c r="Y149" s="435"/>
    </row>
    <row r="150" customFormat="false" ht="12.75" hidden="false" customHeight="false" outlineLevel="0" collapsed="false">
      <c r="A150" s="399" t="n">
        <f aca="false">A149+30.417</f>
        <v>40798.38</v>
      </c>
      <c r="B150" s="435" t="n">
        <f aca="false">IF($A$1="Peak","-",IF(BaseLoad!H149&gt;BaseLoad!$G149,B$8*BaseLoad!$AM$9,0))</f>
        <v>3.63423166230696</v>
      </c>
      <c r="C150" s="435" t="n">
        <f aca="false">IF($A$1="Peak","-",IF(BaseLoad!I149&gt;BaseLoad!$G149,C$8*BaseLoad!$AM$9,0))</f>
        <v>3.63423166230696</v>
      </c>
      <c r="D150" s="435" t="n">
        <f aca="false">IF($A$1="Peak","-",IF(BaseLoad!J149&gt;BaseLoad!$G149,D$8*BaseLoad!$AM$9,0))</f>
        <v>7.26846332461391</v>
      </c>
      <c r="E150" s="435" t="n">
        <f aca="false">IF($A$1="Peak","-",IF(BaseLoad!K149&gt;BaseLoad!$G149,E$8*BaseLoad!$AM$9,0))</f>
        <v>14.5369266492278</v>
      </c>
      <c r="F150" s="435" t="n">
        <f aca="false">IF($A$1="Peak","-",IF(BaseLoad!L149&gt;BaseLoad!$G149,F$8*BaseLoad!$AM$9,0))</f>
        <v>14.5369266492278</v>
      </c>
      <c r="G150" s="435" t="n">
        <f aca="false">IF($A$1="Peak","-",IF(BaseLoad!M149&gt;BaseLoad!$G149,G$8*BaseLoad!$AM$9,0))</f>
        <v>29.0738532984557</v>
      </c>
      <c r="H150" s="435" t="n">
        <f aca="false">IF($A$1="Peak","-",IF(BaseLoad!N149&gt;BaseLoad!$G149,H$8*BaseLoad!$AM$9,0))</f>
        <v>29.0738532984557</v>
      </c>
      <c r="I150" s="435" t="n">
        <f aca="false">IF($A$1="Peak","-",IF(BaseLoad!O149&gt;BaseLoad!$G149,I$8*BaseLoad!$AM$9,0))</f>
        <v>29.0738532984557</v>
      </c>
      <c r="J150" s="435" t="n">
        <f aca="false">IF($A$1="Peak","-",IF(BaseLoad!P149&gt;BaseLoad!$G149,J$8*BaseLoad!$AM$9,0))</f>
        <v>29.0738532984557</v>
      </c>
      <c r="K150" s="435" t="n">
        <f aca="false">IF($A$1="Peak","-",IF(BaseLoad!Q149&gt;BaseLoad!$G149,K$8*BaseLoad!$AM$9,0))</f>
        <v>29.0738532984557</v>
      </c>
      <c r="L150" s="435" t="n">
        <f aca="false">IF($A$1="Peak","-",IF(BaseLoad!R149&gt;BaseLoad!$G149,L$8*BaseLoad!$AM$9,0))</f>
        <v>29.0738532984557</v>
      </c>
      <c r="M150" s="435" t="n">
        <f aca="false">IF($A$1="Peak","-",IF(BaseLoad!S149&gt;BaseLoad!$G149,M$8*BaseLoad!$AM$9,0))</f>
        <v>29.0738532984557</v>
      </c>
      <c r="N150" s="435" t="n">
        <f aca="false">IF($A$1="Peak","-",IF(BaseLoad!T149&gt;BaseLoad!$G149,N$8*BaseLoad!$AM$9,0))</f>
        <v>29.0738532984557</v>
      </c>
      <c r="O150" s="435" t="n">
        <f aca="false">IF($A$1="Peak","-",IF(BaseLoad!U149&gt;BaseLoad!$G149,O$8*BaseLoad!$AM$9,0))</f>
        <v>29.0738532984557</v>
      </c>
      <c r="P150" s="435" t="n">
        <f aca="false">IF($A$1="Peak","-",IF(BaseLoad!V149&gt;BaseLoad!$G149,P$8*BaseLoad!$AM$9,0))</f>
        <v>29.0738532984557</v>
      </c>
      <c r="Q150" s="435" t="n">
        <f aca="false">IF($A$1="Peak","-",IF(BaseLoad!W149&gt;BaseLoad!$G149,Q$8*BaseLoad!$AM$9,0))</f>
        <v>29.0738532984557</v>
      </c>
      <c r="R150" s="435" t="n">
        <f aca="false">IF($A$1="Peak","-",IF(BaseLoad!X149&gt;BaseLoad!$G149,R$8*BaseLoad!$AM$9,0))</f>
        <v>29.0738532984557</v>
      </c>
      <c r="S150" s="435" t="n">
        <f aca="false">IF($A$1="Peak","-",IF(BaseLoad!Y149&gt;BaseLoad!$G149,S$8*BaseLoad!$AM$9,0))</f>
        <v>29.0738532984557</v>
      </c>
      <c r="T150" s="435" t="n">
        <f aca="false">IF($A$1="Peak","-",IF(BaseLoad!Z149&gt;BaseLoad!$G149,T$8*BaseLoad!$AM$9,0))</f>
        <v>29.0738532984557</v>
      </c>
      <c r="U150" s="435" t="n">
        <f aca="false">IF($A$1="Peak","-",IF(BaseLoad!AA149&gt;BaseLoad!$G149,U$8*BaseLoad!$AM$9,0))</f>
        <v>79.9530965707531</v>
      </c>
      <c r="V150" s="435" t="n">
        <f aca="false">SUM(B150:U150)</f>
        <v>530.597822696816</v>
      </c>
      <c r="W150" s="435"/>
      <c r="X150" s="435"/>
      <c r="Y150" s="435"/>
    </row>
    <row r="151" customFormat="false" ht="12.75" hidden="false" customHeight="false" outlineLevel="0" collapsed="false">
      <c r="A151" s="399" t="n">
        <f aca="false">A150+30.417</f>
        <v>40828.797</v>
      </c>
      <c r="B151" s="435" t="n">
        <f aca="false">IF($A$1="Peak","-",IF(BaseLoad!H150&gt;BaseLoad!$G150,B$8*BaseLoad!$AM$9,0))</f>
        <v>3.63423166230696</v>
      </c>
      <c r="C151" s="435" t="n">
        <f aca="false">IF($A$1="Peak","-",IF(BaseLoad!I150&gt;BaseLoad!$G150,C$8*BaseLoad!$AM$9,0))</f>
        <v>3.63423166230696</v>
      </c>
      <c r="D151" s="435" t="n">
        <f aca="false">IF($A$1="Peak","-",IF(BaseLoad!J150&gt;BaseLoad!$G150,D$8*BaseLoad!$AM$9,0))</f>
        <v>7.26846332461391</v>
      </c>
      <c r="E151" s="435" t="n">
        <f aca="false">IF($A$1="Peak","-",IF(BaseLoad!K150&gt;BaseLoad!$G150,E$8*BaseLoad!$AM$9,0))</f>
        <v>14.5369266492278</v>
      </c>
      <c r="F151" s="435" t="n">
        <f aca="false">IF($A$1="Peak","-",IF(BaseLoad!L150&gt;BaseLoad!$G150,F$8*BaseLoad!$AM$9,0))</f>
        <v>14.5369266492278</v>
      </c>
      <c r="G151" s="435" t="n">
        <f aca="false">IF($A$1="Peak","-",IF(BaseLoad!M150&gt;BaseLoad!$G150,G$8*BaseLoad!$AM$9,0))</f>
        <v>29.0738532984557</v>
      </c>
      <c r="H151" s="435" t="n">
        <f aca="false">IF($A$1="Peak","-",IF(BaseLoad!N150&gt;BaseLoad!$G150,H$8*BaseLoad!$AM$9,0))</f>
        <v>29.0738532984557</v>
      </c>
      <c r="I151" s="435" t="n">
        <f aca="false">IF($A$1="Peak","-",IF(BaseLoad!O150&gt;BaseLoad!$G150,I$8*BaseLoad!$AM$9,0))</f>
        <v>29.0738532984557</v>
      </c>
      <c r="J151" s="435" t="n">
        <f aca="false">IF($A$1="Peak","-",IF(BaseLoad!P150&gt;BaseLoad!$G150,J$8*BaseLoad!$AM$9,0))</f>
        <v>29.0738532984557</v>
      </c>
      <c r="K151" s="435" t="n">
        <f aca="false">IF($A$1="Peak","-",IF(BaseLoad!Q150&gt;BaseLoad!$G150,K$8*BaseLoad!$AM$9,0))</f>
        <v>29.0738532984557</v>
      </c>
      <c r="L151" s="435" t="n">
        <f aca="false">IF($A$1="Peak","-",IF(BaseLoad!R150&gt;BaseLoad!$G150,L$8*BaseLoad!$AM$9,0))</f>
        <v>29.0738532984557</v>
      </c>
      <c r="M151" s="435" t="n">
        <f aca="false">IF($A$1="Peak","-",IF(BaseLoad!S150&gt;BaseLoad!$G150,M$8*BaseLoad!$AM$9,0))</f>
        <v>29.0738532984557</v>
      </c>
      <c r="N151" s="435" t="n">
        <f aca="false">IF($A$1="Peak","-",IF(BaseLoad!T150&gt;BaseLoad!$G150,N$8*BaseLoad!$AM$9,0))</f>
        <v>29.0738532984557</v>
      </c>
      <c r="O151" s="435" t="n">
        <f aca="false">IF($A$1="Peak","-",IF(BaseLoad!U150&gt;BaseLoad!$G150,O$8*BaseLoad!$AM$9,0))</f>
        <v>29.0738532984557</v>
      </c>
      <c r="P151" s="435" t="n">
        <f aca="false">IF($A$1="Peak","-",IF(BaseLoad!V150&gt;BaseLoad!$G150,P$8*BaseLoad!$AM$9,0))</f>
        <v>29.0738532984557</v>
      </c>
      <c r="Q151" s="435" t="n">
        <f aca="false">IF($A$1="Peak","-",IF(BaseLoad!W150&gt;BaseLoad!$G150,Q$8*BaseLoad!$AM$9,0))</f>
        <v>29.0738532984557</v>
      </c>
      <c r="R151" s="435" t="n">
        <f aca="false">IF($A$1="Peak","-",IF(BaseLoad!X150&gt;BaseLoad!$G150,R$8*BaseLoad!$AM$9,0))</f>
        <v>29.0738532984557</v>
      </c>
      <c r="S151" s="435" t="n">
        <f aca="false">IF($A$1="Peak","-",IF(BaseLoad!Y150&gt;BaseLoad!$G150,S$8*BaseLoad!$AM$9,0))</f>
        <v>29.0738532984557</v>
      </c>
      <c r="T151" s="435" t="n">
        <f aca="false">IF($A$1="Peak","-",IF(BaseLoad!Z150&gt;BaseLoad!$G150,T$8*BaseLoad!$AM$9,0))</f>
        <v>29.0738532984557</v>
      </c>
      <c r="U151" s="435" t="n">
        <f aca="false">IF($A$1="Peak","-",IF(BaseLoad!AA150&gt;BaseLoad!$G150,U$8*BaseLoad!$AM$9,0))</f>
        <v>79.9530965707531</v>
      </c>
      <c r="V151" s="435" t="n">
        <f aca="false">SUM(B151:U151)</f>
        <v>530.597822696816</v>
      </c>
      <c r="W151" s="435"/>
      <c r="X151" s="435"/>
      <c r="Y151" s="435"/>
    </row>
    <row r="152" customFormat="false" ht="12.75" hidden="false" customHeight="false" outlineLevel="0" collapsed="false">
      <c r="A152" s="399" t="n">
        <f aca="false">A151+30.417</f>
        <v>40859.214</v>
      </c>
      <c r="B152" s="435" t="n">
        <f aca="false">IF($A$1="Peak","-",IF(BaseLoad!H151&gt;BaseLoad!$G151,B$8*BaseLoad!$AM$9,0))</f>
        <v>3.63423166230696</v>
      </c>
      <c r="C152" s="435" t="n">
        <f aca="false">IF($A$1="Peak","-",IF(BaseLoad!I151&gt;BaseLoad!$G151,C$8*BaseLoad!$AM$9,0))</f>
        <v>3.63423166230696</v>
      </c>
      <c r="D152" s="435" t="n">
        <f aca="false">IF($A$1="Peak","-",IF(BaseLoad!J151&gt;BaseLoad!$G151,D$8*BaseLoad!$AM$9,0))</f>
        <v>7.26846332461391</v>
      </c>
      <c r="E152" s="435" t="n">
        <f aca="false">IF($A$1="Peak","-",IF(BaseLoad!K151&gt;BaseLoad!$G151,E$8*BaseLoad!$AM$9,0))</f>
        <v>14.5369266492278</v>
      </c>
      <c r="F152" s="435" t="n">
        <f aca="false">IF($A$1="Peak","-",IF(BaseLoad!L151&gt;BaseLoad!$G151,F$8*BaseLoad!$AM$9,0))</f>
        <v>14.5369266492278</v>
      </c>
      <c r="G152" s="435" t="n">
        <f aca="false">IF($A$1="Peak","-",IF(BaseLoad!M151&gt;BaseLoad!$G151,G$8*BaseLoad!$AM$9,0))</f>
        <v>29.0738532984557</v>
      </c>
      <c r="H152" s="435" t="n">
        <f aca="false">IF($A$1="Peak","-",IF(BaseLoad!N151&gt;BaseLoad!$G151,H$8*BaseLoad!$AM$9,0))</f>
        <v>29.0738532984557</v>
      </c>
      <c r="I152" s="435" t="n">
        <f aca="false">IF($A$1="Peak","-",IF(BaseLoad!O151&gt;BaseLoad!$G151,I$8*BaseLoad!$AM$9,0))</f>
        <v>29.0738532984557</v>
      </c>
      <c r="J152" s="435" t="n">
        <f aca="false">IF($A$1="Peak","-",IF(BaseLoad!P151&gt;BaseLoad!$G151,J$8*BaseLoad!$AM$9,0))</f>
        <v>29.0738532984557</v>
      </c>
      <c r="K152" s="435" t="n">
        <f aca="false">IF($A$1="Peak","-",IF(BaseLoad!Q151&gt;BaseLoad!$G151,K$8*BaseLoad!$AM$9,0))</f>
        <v>29.0738532984557</v>
      </c>
      <c r="L152" s="435" t="n">
        <f aca="false">IF($A$1="Peak","-",IF(BaseLoad!R151&gt;BaseLoad!$G151,L$8*BaseLoad!$AM$9,0))</f>
        <v>29.0738532984557</v>
      </c>
      <c r="M152" s="435" t="n">
        <f aca="false">IF($A$1="Peak","-",IF(BaseLoad!S151&gt;BaseLoad!$G151,M$8*BaseLoad!$AM$9,0))</f>
        <v>29.0738532984557</v>
      </c>
      <c r="N152" s="435" t="n">
        <f aca="false">IF($A$1="Peak","-",IF(BaseLoad!T151&gt;BaseLoad!$G151,N$8*BaseLoad!$AM$9,0))</f>
        <v>29.0738532984557</v>
      </c>
      <c r="O152" s="435" t="n">
        <f aca="false">IF($A$1="Peak","-",IF(BaseLoad!U151&gt;BaseLoad!$G151,O$8*BaseLoad!$AM$9,0))</f>
        <v>29.0738532984557</v>
      </c>
      <c r="P152" s="435" t="n">
        <f aca="false">IF($A$1="Peak","-",IF(BaseLoad!V151&gt;BaseLoad!$G151,P$8*BaseLoad!$AM$9,0))</f>
        <v>29.0738532984557</v>
      </c>
      <c r="Q152" s="435" t="n">
        <f aca="false">IF($A$1="Peak","-",IF(BaseLoad!W151&gt;BaseLoad!$G151,Q$8*BaseLoad!$AM$9,0))</f>
        <v>29.0738532984557</v>
      </c>
      <c r="R152" s="435" t="n">
        <f aca="false">IF($A$1="Peak","-",IF(BaseLoad!X151&gt;BaseLoad!$G151,R$8*BaseLoad!$AM$9,0))</f>
        <v>29.0738532984557</v>
      </c>
      <c r="S152" s="435" t="n">
        <f aca="false">IF($A$1="Peak","-",IF(BaseLoad!Y151&gt;BaseLoad!$G151,S$8*BaseLoad!$AM$9,0))</f>
        <v>29.0738532984557</v>
      </c>
      <c r="T152" s="435" t="n">
        <f aca="false">IF($A$1="Peak","-",IF(BaseLoad!Z151&gt;BaseLoad!$G151,T$8*BaseLoad!$AM$9,0))</f>
        <v>29.0738532984557</v>
      </c>
      <c r="U152" s="435" t="n">
        <f aca="false">IF($A$1="Peak","-",IF(BaseLoad!AA151&gt;BaseLoad!$G151,U$8*BaseLoad!$AM$9,0))</f>
        <v>79.9530965707531</v>
      </c>
      <c r="V152" s="435" t="n">
        <f aca="false">SUM(B152:U152)</f>
        <v>530.597822696816</v>
      </c>
      <c r="W152" s="435"/>
      <c r="X152" s="435"/>
      <c r="Y152" s="435"/>
    </row>
    <row r="153" customFormat="false" ht="12.75" hidden="false" customHeight="false" outlineLevel="0" collapsed="false">
      <c r="A153" s="399" t="n">
        <f aca="false">A152+30.417</f>
        <v>40889.631</v>
      </c>
      <c r="B153" s="435" t="n">
        <f aca="false">IF($A$1="Peak","-",IF(BaseLoad!H152&gt;BaseLoad!$G152,B$8*BaseLoad!$AM$9,0))</f>
        <v>3.63423166230696</v>
      </c>
      <c r="C153" s="435" t="n">
        <f aca="false">IF($A$1="Peak","-",IF(BaseLoad!I152&gt;BaseLoad!$G152,C$8*BaseLoad!$AM$9,0))</f>
        <v>3.63423166230696</v>
      </c>
      <c r="D153" s="435" t="n">
        <f aca="false">IF($A$1="Peak","-",IF(BaseLoad!J152&gt;BaseLoad!$G152,D$8*BaseLoad!$AM$9,0))</f>
        <v>7.26846332461391</v>
      </c>
      <c r="E153" s="435" t="n">
        <f aca="false">IF($A$1="Peak","-",IF(BaseLoad!K152&gt;BaseLoad!$G152,E$8*BaseLoad!$AM$9,0))</f>
        <v>14.5369266492278</v>
      </c>
      <c r="F153" s="435" t="n">
        <f aca="false">IF($A$1="Peak","-",IF(BaseLoad!L152&gt;BaseLoad!$G152,F$8*BaseLoad!$AM$9,0))</f>
        <v>14.5369266492278</v>
      </c>
      <c r="G153" s="435" t="n">
        <f aca="false">IF($A$1="Peak","-",IF(BaseLoad!M152&gt;BaseLoad!$G152,G$8*BaseLoad!$AM$9,0))</f>
        <v>29.0738532984557</v>
      </c>
      <c r="H153" s="435" t="n">
        <f aca="false">IF($A$1="Peak","-",IF(BaseLoad!N152&gt;BaseLoad!$G152,H$8*BaseLoad!$AM$9,0))</f>
        <v>29.0738532984557</v>
      </c>
      <c r="I153" s="435" t="n">
        <f aca="false">IF($A$1="Peak","-",IF(BaseLoad!O152&gt;BaseLoad!$G152,I$8*BaseLoad!$AM$9,0))</f>
        <v>29.0738532984557</v>
      </c>
      <c r="J153" s="435" t="n">
        <f aca="false">IF($A$1="Peak","-",IF(BaseLoad!P152&gt;BaseLoad!$G152,J$8*BaseLoad!$AM$9,0))</f>
        <v>29.0738532984557</v>
      </c>
      <c r="K153" s="435" t="n">
        <f aca="false">IF($A$1="Peak","-",IF(BaseLoad!Q152&gt;BaseLoad!$G152,K$8*BaseLoad!$AM$9,0))</f>
        <v>29.0738532984557</v>
      </c>
      <c r="L153" s="435" t="n">
        <f aca="false">IF($A$1="Peak","-",IF(BaseLoad!R152&gt;BaseLoad!$G152,L$8*BaseLoad!$AM$9,0))</f>
        <v>29.0738532984557</v>
      </c>
      <c r="M153" s="435" t="n">
        <f aca="false">IF($A$1="Peak","-",IF(BaseLoad!S152&gt;BaseLoad!$G152,M$8*BaseLoad!$AM$9,0))</f>
        <v>29.0738532984557</v>
      </c>
      <c r="N153" s="435" t="n">
        <f aca="false">IF($A$1="Peak","-",IF(BaseLoad!T152&gt;BaseLoad!$G152,N$8*BaseLoad!$AM$9,0))</f>
        <v>29.0738532984557</v>
      </c>
      <c r="O153" s="435" t="n">
        <f aca="false">IF($A$1="Peak","-",IF(BaseLoad!U152&gt;BaseLoad!$G152,O$8*BaseLoad!$AM$9,0))</f>
        <v>29.0738532984557</v>
      </c>
      <c r="P153" s="435" t="n">
        <f aca="false">IF($A$1="Peak","-",IF(BaseLoad!V152&gt;BaseLoad!$G152,P$8*BaseLoad!$AM$9,0))</f>
        <v>29.0738532984557</v>
      </c>
      <c r="Q153" s="435" t="n">
        <f aca="false">IF($A$1="Peak","-",IF(BaseLoad!W152&gt;BaseLoad!$G152,Q$8*BaseLoad!$AM$9,0))</f>
        <v>29.0738532984557</v>
      </c>
      <c r="R153" s="435" t="n">
        <f aca="false">IF($A$1="Peak","-",IF(BaseLoad!X152&gt;BaseLoad!$G152,R$8*BaseLoad!$AM$9,0))</f>
        <v>29.0738532984557</v>
      </c>
      <c r="S153" s="435" t="n">
        <f aca="false">IF($A$1="Peak","-",IF(BaseLoad!Y152&gt;BaseLoad!$G152,S$8*BaseLoad!$AM$9,0))</f>
        <v>29.0738532984557</v>
      </c>
      <c r="T153" s="435" t="n">
        <f aca="false">IF($A$1="Peak","-",IF(BaseLoad!Z152&gt;BaseLoad!$G152,T$8*BaseLoad!$AM$9,0))</f>
        <v>29.0738532984557</v>
      </c>
      <c r="U153" s="435" t="n">
        <f aca="false">IF($A$1="Peak","-",IF(BaseLoad!AA152&gt;BaseLoad!$G152,U$8*BaseLoad!$AM$9,0))</f>
        <v>79.9530965707531</v>
      </c>
      <c r="V153" s="435" t="n">
        <f aca="false">SUM(B153:U153)</f>
        <v>530.597822696816</v>
      </c>
      <c r="W153" s="435"/>
      <c r="X153" s="435"/>
      <c r="Y153" s="435" t="n">
        <f aca="false">SUM(V142:V153)</f>
        <v>6367.17387236179</v>
      </c>
    </row>
    <row r="154" customFormat="false" ht="12.75" hidden="false" customHeight="false" outlineLevel="0" collapsed="false">
      <c r="A154" s="399" t="n">
        <f aca="false">A153+30.417</f>
        <v>40920.048</v>
      </c>
      <c r="B154" s="435" t="n">
        <f aca="false">IF($A$1="Peak","-",IF(BaseLoad!H153&gt;BaseLoad!$G153,B$8*BaseLoad!$AM$9,0))</f>
        <v>3.63423166230696</v>
      </c>
      <c r="C154" s="435" t="n">
        <f aca="false">IF($A$1="Peak","-",IF(BaseLoad!I153&gt;BaseLoad!$G153,C$8*BaseLoad!$AM$9,0))</f>
        <v>3.63423166230696</v>
      </c>
      <c r="D154" s="435" t="n">
        <f aca="false">IF($A$1="Peak","-",IF(BaseLoad!J153&gt;BaseLoad!$G153,D$8*BaseLoad!$AM$9,0))</f>
        <v>7.26846332461391</v>
      </c>
      <c r="E154" s="435" t="n">
        <f aca="false">IF($A$1="Peak","-",IF(BaseLoad!K153&gt;BaseLoad!$G153,E$8*BaseLoad!$AM$9,0))</f>
        <v>14.5369266492278</v>
      </c>
      <c r="F154" s="435" t="n">
        <f aca="false">IF($A$1="Peak","-",IF(BaseLoad!L153&gt;BaseLoad!$G153,F$8*BaseLoad!$AM$9,0))</f>
        <v>14.5369266492278</v>
      </c>
      <c r="G154" s="435" t="n">
        <f aca="false">IF($A$1="Peak","-",IF(BaseLoad!M153&gt;BaseLoad!$G153,G$8*BaseLoad!$AM$9,0))</f>
        <v>29.0738532984557</v>
      </c>
      <c r="H154" s="435" t="n">
        <f aca="false">IF($A$1="Peak","-",IF(BaseLoad!N153&gt;BaseLoad!$G153,H$8*BaseLoad!$AM$9,0))</f>
        <v>29.0738532984557</v>
      </c>
      <c r="I154" s="435" t="n">
        <f aca="false">IF($A$1="Peak","-",IF(BaseLoad!O153&gt;BaseLoad!$G153,I$8*BaseLoad!$AM$9,0))</f>
        <v>29.0738532984557</v>
      </c>
      <c r="J154" s="435" t="n">
        <f aca="false">IF($A$1="Peak","-",IF(BaseLoad!P153&gt;BaseLoad!$G153,J$8*BaseLoad!$AM$9,0))</f>
        <v>29.0738532984557</v>
      </c>
      <c r="K154" s="435" t="n">
        <f aca="false">IF($A$1="Peak","-",IF(BaseLoad!Q153&gt;BaseLoad!$G153,K$8*BaseLoad!$AM$9,0))</f>
        <v>29.0738532984557</v>
      </c>
      <c r="L154" s="435" t="n">
        <f aca="false">IF($A$1="Peak","-",IF(BaseLoad!R153&gt;BaseLoad!$G153,L$8*BaseLoad!$AM$9,0))</f>
        <v>29.0738532984557</v>
      </c>
      <c r="M154" s="435" t="n">
        <f aca="false">IF($A$1="Peak","-",IF(BaseLoad!S153&gt;BaseLoad!$G153,M$8*BaseLoad!$AM$9,0))</f>
        <v>29.0738532984557</v>
      </c>
      <c r="N154" s="435" t="n">
        <f aca="false">IF($A$1="Peak","-",IF(BaseLoad!T153&gt;BaseLoad!$G153,N$8*BaseLoad!$AM$9,0))</f>
        <v>29.0738532984557</v>
      </c>
      <c r="O154" s="435" t="n">
        <f aca="false">IF($A$1="Peak","-",IF(BaseLoad!U153&gt;BaseLoad!$G153,O$8*BaseLoad!$AM$9,0))</f>
        <v>29.0738532984557</v>
      </c>
      <c r="P154" s="435" t="n">
        <f aca="false">IF($A$1="Peak","-",IF(BaseLoad!V153&gt;BaseLoad!$G153,P$8*BaseLoad!$AM$9,0))</f>
        <v>29.0738532984557</v>
      </c>
      <c r="Q154" s="435" t="n">
        <f aca="false">IF($A$1="Peak","-",IF(BaseLoad!W153&gt;BaseLoad!$G153,Q$8*BaseLoad!$AM$9,0))</f>
        <v>29.0738532984557</v>
      </c>
      <c r="R154" s="435" t="n">
        <f aca="false">IF($A$1="Peak","-",IF(BaseLoad!X153&gt;BaseLoad!$G153,R$8*BaseLoad!$AM$9,0))</f>
        <v>29.0738532984557</v>
      </c>
      <c r="S154" s="435" t="n">
        <f aca="false">IF($A$1="Peak","-",IF(BaseLoad!Y153&gt;BaseLoad!$G153,S$8*BaseLoad!$AM$9,0))</f>
        <v>29.0738532984557</v>
      </c>
      <c r="T154" s="435" t="n">
        <f aca="false">IF($A$1="Peak","-",IF(BaseLoad!Z153&gt;BaseLoad!$G153,T$8*BaseLoad!$AM$9,0))</f>
        <v>29.0738532984557</v>
      </c>
      <c r="U154" s="435" t="n">
        <f aca="false">IF($A$1="Peak","-",IF(BaseLoad!AA153&gt;BaseLoad!$G153,U$8*BaseLoad!$AM$9,0))</f>
        <v>79.9530965707531</v>
      </c>
      <c r="V154" s="435" t="n">
        <f aca="false">SUM(B154:U154)</f>
        <v>530.597822696816</v>
      </c>
      <c r="W154" s="435"/>
      <c r="X154" s="435"/>
      <c r="Y154" s="435"/>
    </row>
    <row r="155" customFormat="false" ht="12.75" hidden="false" customHeight="false" outlineLevel="0" collapsed="false">
      <c r="A155" s="399" t="n">
        <f aca="false">A154+30.417</f>
        <v>40950.465</v>
      </c>
      <c r="B155" s="435" t="n">
        <f aca="false">IF($A$1="Peak","-",IF(BaseLoad!H154&gt;BaseLoad!$G154,B$8*BaseLoad!$AM$9,0))</f>
        <v>3.63423166230696</v>
      </c>
      <c r="C155" s="435" t="n">
        <f aca="false">IF($A$1="Peak","-",IF(BaseLoad!I154&gt;BaseLoad!$G154,C$8*BaseLoad!$AM$9,0))</f>
        <v>3.63423166230696</v>
      </c>
      <c r="D155" s="435" t="n">
        <f aca="false">IF($A$1="Peak","-",IF(BaseLoad!J154&gt;BaseLoad!$G154,D$8*BaseLoad!$AM$9,0))</f>
        <v>7.26846332461391</v>
      </c>
      <c r="E155" s="435" t="n">
        <f aca="false">IF($A$1="Peak","-",IF(BaseLoad!K154&gt;BaseLoad!$G154,E$8*BaseLoad!$AM$9,0))</f>
        <v>14.5369266492278</v>
      </c>
      <c r="F155" s="435" t="n">
        <f aca="false">IF($A$1="Peak","-",IF(BaseLoad!L154&gt;BaseLoad!$G154,F$8*BaseLoad!$AM$9,0))</f>
        <v>14.5369266492278</v>
      </c>
      <c r="G155" s="435" t="n">
        <f aca="false">IF($A$1="Peak","-",IF(BaseLoad!M154&gt;BaseLoad!$G154,G$8*BaseLoad!$AM$9,0))</f>
        <v>29.0738532984557</v>
      </c>
      <c r="H155" s="435" t="n">
        <f aca="false">IF($A$1="Peak","-",IF(BaseLoad!N154&gt;BaseLoad!$G154,H$8*BaseLoad!$AM$9,0))</f>
        <v>29.0738532984557</v>
      </c>
      <c r="I155" s="435" t="n">
        <f aca="false">IF($A$1="Peak","-",IF(BaseLoad!O154&gt;BaseLoad!$G154,I$8*BaseLoad!$AM$9,0))</f>
        <v>29.0738532984557</v>
      </c>
      <c r="J155" s="435" t="n">
        <f aca="false">IF($A$1="Peak","-",IF(BaseLoad!P154&gt;BaseLoad!$G154,J$8*BaseLoad!$AM$9,0))</f>
        <v>29.0738532984557</v>
      </c>
      <c r="K155" s="435" t="n">
        <f aca="false">IF($A$1="Peak","-",IF(BaseLoad!Q154&gt;BaseLoad!$G154,K$8*BaseLoad!$AM$9,0))</f>
        <v>29.0738532984557</v>
      </c>
      <c r="L155" s="435" t="n">
        <f aca="false">IF($A$1="Peak","-",IF(BaseLoad!R154&gt;BaseLoad!$G154,L$8*BaseLoad!$AM$9,0))</f>
        <v>29.0738532984557</v>
      </c>
      <c r="M155" s="435" t="n">
        <f aca="false">IF($A$1="Peak","-",IF(BaseLoad!S154&gt;BaseLoad!$G154,M$8*BaseLoad!$AM$9,0))</f>
        <v>29.0738532984557</v>
      </c>
      <c r="N155" s="435" t="n">
        <f aca="false">IF($A$1="Peak","-",IF(BaseLoad!T154&gt;BaseLoad!$G154,N$8*BaseLoad!$AM$9,0))</f>
        <v>29.0738532984557</v>
      </c>
      <c r="O155" s="435" t="n">
        <f aca="false">IF($A$1="Peak","-",IF(BaseLoad!U154&gt;BaseLoad!$G154,O$8*BaseLoad!$AM$9,0))</f>
        <v>29.0738532984557</v>
      </c>
      <c r="P155" s="435" t="n">
        <f aca="false">IF($A$1="Peak","-",IF(BaseLoad!V154&gt;BaseLoad!$G154,P$8*BaseLoad!$AM$9,0))</f>
        <v>29.0738532984557</v>
      </c>
      <c r="Q155" s="435" t="n">
        <f aca="false">IF($A$1="Peak","-",IF(BaseLoad!W154&gt;BaseLoad!$G154,Q$8*BaseLoad!$AM$9,0))</f>
        <v>29.0738532984557</v>
      </c>
      <c r="R155" s="435" t="n">
        <f aca="false">IF($A$1="Peak","-",IF(BaseLoad!X154&gt;BaseLoad!$G154,R$8*BaseLoad!$AM$9,0))</f>
        <v>29.0738532984557</v>
      </c>
      <c r="S155" s="435" t="n">
        <f aca="false">IF($A$1="Peak","-",IF(BaseLoad!Y154&gt;BaseLoad!$G154,S$8*BaseLoad!$AM$9,0))</f>
        <v>29.0738532984557</v>
      </c>
      <c r="T155" s="435" t="n">
        <f aca="false">IF($A$1="Peak","-",IF(BaseLoad!Z154&gt;BaseLoad!$G154,T$8*BaseLoad!$AM$9,0))</f>
        <v>29.0738532984557</v>
      </c>
      <c r="U155" s="435" t="n">
        <f aca="false">IF($A$1="Peak","-",IF(BaseLoad!AA154&gt;BaseLoad!$G154,U$8*BaseLoad!$AM$9,0))</f>
        <v>79.9530965707531</v>
      </c>
      <c r="V155" s="435" t="n">
        <f aca="false">SUM(B155:U155)</f>
        <v>530.597822696816</v>
      </c>
      <c r="W155" s="435"/>
      <c r="X155" s="435"/>
      <c r="Y155" s="435"/>
    </row>
    <row r="156" customFormat="false" ht="12.75" hidden="false" customHeight="false" outlineLevel="0" collapsed="false">
      <c r="A156" s="399" t="n">
        <f aca="false">A155+30.417</f>
        <v>40980.882</v>
      </c>
      <c r="B156" s="435" t="n">
        <f aca="false">IF($A$1="Peak","-",IF(BaseLoad!H155&gt;BaseLoad!$G155,B$8*BaseLoad!$AM$9,0))</f>
        <v>3.63423166230696</v>
      </c>
      <c r="C156" s="435" t="n">
        <f aca="false">IF($A$1="Peak","-",IF(BaseLoad!I155&gt;BaseLoad!$G155,C$8*BaseLoad!$AM$9,0))</f>
        <v>3.63423166230696</v>
      </c>
      <c r="D156" s="435" t="n">
        <f aca="false">IF($A$1="Peak","-",IF(BaseLoad!J155&gt;BaseLoad!$G155,D$8*BaseLoad!$AM$9,0))</f>
        <v>7.26846332461391</v>
      </c>
      <c r="E156" s="435" t="n">
        <f aca="false">IF($A$1="Peak","-",IF(BaseLoad!K155&gt;BaseLoad!$G155,E$8*BaseLoad!$AM$9,0))</f>
        <v>14.5369266492278</v>
      </c>
      <c r="F156" s="435" t="n">
        <f aca="false">IF($A$1="Peak","-",IF(BaseLoad!L155&gt;BaseLoad!$G155,F$8*BaseLoad!$AM$9,0))</f>
        <v>14.5369266492278</v>
      </c>
      <c r="G156" s="435" t="n">
        <f aca="false">IF($A$1="Peak","-",IF(BaseLoad!M155&gt;BaseLoad!$G155,G$8*BaseLoad!$AM$9,0))</f>
        <v>29.0738532984557</v>
      </c>
      <c r="H156" s="435" t="n">
        <f aca="false">IF($A$1="Peak","-",IF(BaseLoad!N155&gt;BaseLoad!$G155,H$8*BaseLoad!$AM$9,0))</f>
        <v>29.0738532984557</v>
      </c>
      <c r="I156" s="435" t="n">
        <f aca="false">IF($A$1="Peak","-",IF(BaseLoad!O155&gt;BaseLoad!$G155,I$8*BaseLoad!$AM$9,0))</f>
        <v>29.0738532984557</v>
      </c>
      <c r="J156" s="435" t="n">
        <f aca="false">IF($A$1="Peak","-",IF(BaseLoad!P155&gt;BaseLoad!$G155,J$8*BaseLoad!$AM$9,0))</f>
        <v>29.0738532984557</v>
      </c>
      <c r="K156" s="435" t="n">
        <f aca="false">IF($A$1="Peak","-",IF(BaseLoad!Q155&gt;BaseLoad!$G155,K$8*BaseLoad!$AM$9,0))</f>
        <v>29.0738532984557</v>
      </c>
      <c r="L156" s="435" t="n">
        <f aca="false">IF($A$1="Peak","-",IF(BaseLoad!R155&gt;BaseLoad!$G155,L$8*BaseLoad!$AM$9,0))</f>
        <v>29.0738532984557</v>
      </c>
      <c r="M156" s="435" t="n">
        <f aca="false">IF($A$1="Peak","-",IF(BaseLoad!S155&gt;BaseLoad!$G155,M$8*BaseLoad!$AM$9,0))</f>
        <v>29.0738532984557</v>
      </c>
      <c r="N156" s="435" t="n">
        <f aca="false">IF($A$1="Peak","-",IF(BaseLoad!T155&gt;BaseLoad!$G155,N$8*BaseLoad!$AM$9,0))</f>
        <v>29.0738532984557</v>
      </c>
      <c r="O156" s="435" t="n">
        <f aca="false">IF($A$1="Peak","-",IF(BaseLoad!U155&gt;BaseLoad!$G155,O$8*BaseLoad!$AM$9,0))</f>
        <v>29.0738532984557</v>
      </c>
      <c r="P156" s="435" t="n">
        <f aca="false">IF($A$1="Peak","-",IF(BaseLoad!V155&gt;BaseLoad!$G155,P$8*BaseLoad!$AM$9,0))</f>
        <v>29.0738532984557</v>
      </c>
      <c r="Q156" s="435" t="n">
        <f aca="false">IF($A$1="Peak","-",IF(BaseLoad!W155&gt;BaseLoad!$G155,Q$8*BaseLoad!$AM$9,0))</f>
        <v>29.0738532984557</v>
      </c>
      <c r="R156" s="435" t="n">
        <f aca="false">IF($A$1="Peak","-",IF(BaseLoad!X155&gt;BaseLoad!$G155,R$8*BaseLoad!$AM$9,0))</f>
        <v>29.0738532984557</v>
      </c>
      <c r="S156" s="435" t="n">
        <f aca="false">IF($A$1="Peak","-",IF(BaseLoad!Y155&gt;BaseLoad!$G155,S$8*BaseLoad!$AM$9,0))</f>
        <v>29.0738532984557</v>
      </c>
      <c r="T156" s="435" t="n">
        <f aca="false">IF($A$1="Peak","-",IF(BaseLoad!Z155&gt;BaseLoad!$G155,T$8*BaseLoad!$AM$9,0))</f>
        <v>29.0738532984557</v>
      </c>
      <c r="U156" s="435" t="n">
        <f aca="false">IF($A$1="Peak","-",IF(BaseLoad!AA155&gt;BaseLoad!$G155,U$8*BaseLoad!$AM$9,0))</f>
        <v>79.9530965707531</v>
      </c>
      <c r="V156" s="435" t="n">
        <f aca="false">SUM(B156:U156)</f>
        <v>530.597822696816</v>
      </c>
      <c r="W156" s="435"/>
      <c r="X156" s="435"/>
      <c r="Y156" s="435"/>
    </row>
    <row r="157" customFormat="false" ht="12.75" hidden="false" customHeight="false" outlineLevel="0" collapsed="false">
      <c r="A157" s="399" t="n">
        <f aca="false">A156+30.417</f>
        <v>41011.299</v>
      </c>
      <c r="B157" s="435" t="n">
        <f aca="false">IF($A$1="Peak","-",IF(BaseLoad!H156&gt;BaseLoad!$G156,B$8*BaseLoad!$AM$9,0))</f>
        <v>3.63423166230696</v>
      </c>
      <c r="C157" s="435" t="n">
        <f aca="false">IF($A$1="Peak","-",IF(BaseLoad!I156&gt;BaseLoad!$G156,C$8*BaseLoad!$AM$9,0))</f>
        <v>3.63423166230696</v>
      </c>
      <c r="D157" s="435" t="n">
        <f aca="false">IF($A$1="Peak","-",IF(BaseLoad!J156&gt;BaseLoad!$G156,D$8*BaseLoad!$AM$9,0))</f>
        <v>7.26846332461391</v>
      </c>
      <c r="E157" s="435" t="n">
        <f aca="false">IF($A$1="Peak","-",IF(BaseLoad!K156&gt;BaseLoad!$G156,E$8*BaseLoad!$AM$9,0))</f>
        <v>14.5369266492278</v>
      </c>
      <c r="F157" s="435" t="n">
        <f aca="false">IF($A$1="Peak","-",IF(BaseLoad!L156&gt;BaseLoad!$G156,F$8*BaseLoad!$AM$9,0))</f>
        <v>14.5369266492278</v>
      </c>
      <c r="G157" s="435" t="n">
        <f aca="false">IF($A$1="Peak","-",IF(BaseLoad!M156&gt;BaseLoad!$G156,G$8*BaseLoad!$AM$9,0))</f>
        <v>29.0738532984557</v>
      </c>
      <c r="H157" s="435" t="n">
        <f aca="false">IF($A$1="Peak","-",IF(BaseLoad!N156&gt;BaseLoad!$G156,H$8*BaseLoad!$AM$9,0))</f>
        <v>29.0738532984557</v>
      </c>
      <c r="I157" s="435" t="n">
        <f aca="false">IF($A$1="Peak","-",IF(BaseLoad!O156&gt;BaseLoad!$G156,I$8*BaseLoad!$AM$9,0))</f>
        <v>29.0738532984557</v>
      </c>
      <c r="J157" s="435" t="n">
        <f aca="false">IF($A$1="Peak","-",IF(BaseLoad!P156&gt;BaseLoad!$G156,J$8*BaseLoad!$AM$9,0))</f>
        <v>29.0738532984557</v>
      </c>
      <c r="K157" s="435" t="n">
        <f aca="false">IF($A$1="Peak","-",IF(BaseLoad!Q156&gt;BaseLoad!$G156,K$8*BaseLoad!$AM$9,0))</f>
        <v>29.0738532984557</v>
      </c>
      <c r="L157" s="435" t="n">
        <f aca="false">IF($A$1="Peak","-",IF(BaseLoad!R156&gt;BaseLoad!$G156,L$8*BaseLoad!$AM$9,0))</f>
        <v>29.0738532984557</v>
      </c>
      <c r="M157" s="435" t="n">
        <f aca="false">IF($A$1="Peak","-",IF(BaseLoad!S156&gt;BaseLoad!$G156,M$8*BaseLoad!$AM$9,0))</f>
        <v>29.0738532984557</v>
      </c>
      <c r="N157" s="435" t="n">
        <f aca="false">IF($A$1="Peak","-",IF(BaseLoad!T156&gt;BaseLoad!$G156,N$8*BaseLoad!$AM$9,0))</f>
        <v>29.0738532984557</v>
      </c>
      <c r="O157" s="435" t="n">
        <f aca="false">IF($A$1="Peak","-",IF(BaseLoad!U156&gt;BaseLoad!$G156,O$8*BaseLoad!$AM$9,0))</f>
        <v>29.0738532984557</v>
      </c>
      <c r="P157" s="435" t="n">
        <f aca="false">IF($A$1="Peak","-",IF(BaseLoad!V156&gt;BaseLoad!$G156,P$8*BaseLoad!$AM$9,0))</f>
        <v>29.0738532984557</v>
      </c>
      <c r="Q157" s="435" t="n">
        <f aca="false">IF($A$1="Peak","-",IF(BaseLoad!W156&gt;BaseLoad!$G156,Q$8*BaseLoad!$AM$9,0))</f>
        <v>29.0738532984557</v>
      </c>
      <c r="R157" s="435" t="n">
        <f aca="false">IF($A$1="Peak","-",IF(BaseLoad!X156&gt;BaseLoad!$G156,R$8*BaseLoad!$AM$9,0))</f>
        <v>29.0738532984557</v>
      </c>
      <c r="S157" s="435" t="n">
        <f aca="false">IF($A$1="Peak","-",IF(BaseLoad!Y156&gt;BaseLoad!$G156,S$8*BaseLoad!$AM$9,0))</f>
        <v>29.0738532984557</v>
      </c>
      <c r="T157" s="435" t="n">
        <f aca="false">IF($A$1="Peak","-",IF(BaseLoad!Z156&gt;BaseLoad!$G156,T$8*BaseLoad!$AM$9,0))</f>
        <v>29.0738532984557</v>
      </c>
      <c r="U157" s="435" t="n">
        <f aca="false">IF($A$1="Peak","-",IF(BaseLoad!AA156&gt;BaseLoad!$G156,U$8*BaseLoad!$AM$9,0))</f>
        <v>79.9530965707531</v>
      </c>
      <c r="V157" s="435" t="n">
        <f aca="false">SUM(B157:U157)</f>
        <v>530.597822696816</v>
      </c>
      <c r="W157" s="435"/>
      <c r="X157" s="435"/>
      <c r="Y157" s="435"/>
    </row>
    <row r="158" customFormat="false" ht="12.75" hidden="false" customHeight="false" outlineLevel="0" collapsed="false">
      <c r="A158" s="399" t="n">
        <f aca="false">A157+30.417</f>
        <v>41041.716</v>
      </c>
      <c r="B158" s="435" t="n">
        <f aca="false">IF($A$1="Peak","-",IF(BaseLoad!H157&gt;BaseLoad!$G157,B$8*BaseLoad!$AM$9,0))</f>
        <v>3.63423166230696</v>
      </c>
      <c r="C158" s="435" t="n">
        <f aca="false">IF($A$1="Peak","-",IF(BaseLoad!I157&gt;BaseLoad!$G157,C$8*BaseLoad!$AM$9,0))</f>
        <v>3.63423166230696</v>
      </c>
      <c r="D158" s="435" t="n">
        <f aca="false">IF($A$1="Peak","-",IF(BaseLoad!J157&gt;BaseLoad!$G157,D$8*BaseLoad!$AM$9,0))</f>
        <v>7.26846332461391</v>
      </c>
      <c r="E158" s="435" t="n">
        <f aca="false">IF($A$1="Peak","-",IF(BaseLoad!K157&gt;BaseLoad!$G157,E$8*BaseLoad!$AM$9,0))</f>
        <v>14.5369266492278</v>
      </c>
      <c r="F158" s="435" t="n">
        <f aca="false">IF($A$1="Peak","-",IF(BaseLoad!L157&gt;BaseLoad!$G157,F$8*BaseLoad!$AM$9,0))</f>
        <v>14.5369266492278</v>
      </c>
      <c r="G158" s="435" t="n">
        <f aca="false">IF($A$1="Peak","-",IF(BaseLoad!M157&gt;BaseLoad!$G157,G$8*BaseLoad!$AM$9,0))</f>
        <v>29.0738532984557</v>
      </c>
      <c r="H158" s="435" t="n">
        <f aca="false">IF($A$1="Peak","-",IF(BaseLoad!N157&gt;BaseLoad!$G157,H$8*BaseLoad!$AM$9,0))</f>
        <v>29.0738532984557</v>
      </c>
      <c r="I158" s="435" t="n">
        <f aca="false">IF($A$1="Peak","-",IF(BaseLoad!O157&gt;BaseLoad!$G157,I$8*BaseLoad!$AM$9,0))</f>
        <v>29.0738532984557</v>
      </c>
      <c r="J158" s="435" t="n">
        <f aca="false">IF($A$1="Peak","-",IF(BaseLoad!P157&gt;BaseLoad!$G157,J$8*BaseLoad!$AM$9,0))</f>
        <v>29.0738532984557</v>
      </c>
      <c r="K158" s="435" t="n">
        <f aca="false">IF($A$1="Peak","-",IF(BaseLoad!Q157&gt;BaseLoad!$G157,K$8*BaseLoad!$AM$9,0))</f>
        <v>29.0738532984557</v>
      </c>
      <c r="L158" s="435" t="n">
        <f aca="false">IF($A$1="Peak","-",IF(BaseLoad!R157&gt;BaseLoad!$G157,L$8*BaseLoad!$AM$9,0))</f>
        <v>29.0738532984557</v>
      </c>
      <c r="M158" s="435" t="n">
        <f aca="false">IF($A$1="Peak","-",IF(BaseLoad!S157&gt;BaseLoad!$G157,M$8*BaseLoad!$AM$9,0))</f>
        <v>29.0738532984557</v>
      </c>
      <c r="N158" s="435" t="n">
        <f aca="false">IF($A$1="Peak","-",IF(BaseLoad!T157&gt;BaseLoad!$G157,N$8*BaseLoad!$AM$9,0))</f>
        <v>29.0738532984557</v>
      </c>
      <c r="O158" s="435" t="n">
        <f aca="false">IF($A$1="Peak","-",IF(BaseLoad!U157&gt;BaseLoad!$G157,O$8*BaseLoad!$AM$9,0))</f>
        <v>29.0738532984557</v>
      </c>
      <c r="P158" s="435" t="n">
        <f aca="false">IF($A$1="Peak","-",IF(BaseLoad!V157&gt;BaseLoad!$G157,P$8*BaseLoad!$AM$9,0))</f>
        <v>29.0738532984557</v>
      </c>
      <c r="Q158" s="435" t="n">
        <f aca="false">IF($A$1="Peak","-",IF(BaseLoad!W157&gt;BaseLoad!$G157,Q$8*BaseLoad!$AM$9,0))</f>
        <v>29.0738532984557</v>
      </c>
      <c r="R158" s="435" t="n">
        <f aca="false">IF($A$1="Peak","-",IF(BaseLoad!X157&gt;BaseLoad!$G157,R$8*BaseLoad!$AM$9,0))</f>
        <v>29.0738532984557</v>
      </c>
      <c r="S158" s="435" t="n">
        <f aca="false">IF($A$1="Peak","-",IF(BaseLoad!Y157&gt;BaseLoad!$G157,S$8*BaseLoad!$AM$9,0))</f>
        <v>29.0738532984557</v>
      </c>
      <c r="T158" s="435" t="n">
        <f aca="false">IF($A$1="Peak","-",IF(BaseLoad!Z157&gt;BaseLoad!$G157,T$8*BaseLoad!$AM$9,0))</f>
        <v>29.0738532984557</v>
      </c>
      <c r="U158" s="435" t="n">
        <f aca="false">IF($A$1="Peak","-",IF(BaseLoad!AA157&gt;BaseLoad!$G157,U$8*BaseLoad!$AM$9,0))</f>
        <v>79.9530965707531</v>
      </c>
      <c r="V158" s="435" t="n">
        <f aca="false">SUM(B158:U158)</f>
        <v>530.597822696816</v>
      </c>
      <c r="W158" s="435"/>
      <c r="X158" s="435"/>
      <c r="Y158" s="435"/>
    </row>
    <row r="159" customFormat="false" ht="12.75" hidden="false" customHeight="false" outlineLevel="0" collapsed="false">
      <c r="A159" s="399" t="n">
        <f aca="false">A158+30.417</f>
        <v>41072.133</v>
      </c>
      <c r="B159" s="435" t="n">
        <f aca="false">IF($A$1="Peak","-",IF(BaseLoad!H158&gt;BaseLoad!$G158,B$8*BaseLoad!$AM$9,0))</f>
        <v>3.63423166230696</v>
      </c>
      <c r="C159" s="435" t="n">
        <f aca="false">IF($A$1="Peak","-",IF(BaseLoad!I158&gt;BaseLoad!$G158,C$8*BaseLoad!$AM$9,0))</f>
        <v>3.63423166230696</v>
      </c>
      <c r="D159" s="435" t="n">
        <f aca="false">IF($A$1="Peak","-",IF(BaseLoad!J158&gt;BaseLoad!$G158,D$8*BaseLoad!$AM$9,0))</f>
        <v>7.26846332461391</v>
      </c>
      <c r="E159" s="435" t="n">
        <f aca="false">IF($A$1="Peak","-",IF(BaseLoad!K158&gt;BaseLoad!$G158,E$8*BaseLoad!$AM$9,0))</f>
        <v>14.5369266492278</v>
      </c>
      <c r="F159" s="435" t="n">
        <f aca="false">IF($A$1="Peak","-",IF(BaseLoad!L158&gt;BaseLoad!$G158,F$8*BaseLoad!$AM$9,0))</f>
        <v>14.5369266492278</v>
      </c>
      <c r="G159" s="435" t="n">
        <f aca="false">IF($A$1="Peak","-",IF(BaseLoad!M158&gt;BaseLoad!$G158,G$8*BaseLoad!$AM$9,0))</f>
        <v>29.0738532984557</v>
      </c>
      <c r="H159" s="435" t="n">
        <f aca="false">IF($A$1="Peak","-",IF(BaseLoad!N158&gt;BaseLoad!$G158,H$8*BaseLoad!$AM$9,0))</f>
        <v>29.0738532984557</v>
      </c>
      <c r="I159" s="435" t="n">
        <f aca="false">IF($A$1="Peak","-",IF(BaseLoad!O158&gt;BaseLoad!$G158,I$8*BaseLoad!$AM$9,0))</f>
        <v>29.0738532984557</v>
      </c>
      <c r="J159" s="435" t="n">
        <f aca="false">IF($A$1="Peak","-",IF(BaseLoad!P158&gt;BaseLoad!$G158,J$8*BaseLoad!$AM$9,0))</f>
        <v>29.0738532984557</v>
      </c>
      <c r="K159" s="435" t="n">
        <f aca="false">IF($A$1="Peak","-",IF(BaseLoad!Q158&gt;BaseLoad!$G158,K$8*BaseLoad!$AM$9,0))</f>
        <v>29.0738532984557</v>
      </c>
      <c r="L159" s="435" t="n">
        <f aca="false">IF($A$1="Peak","-",IF(BaseLoad!R158&gt;BaseLoad!$G158,L$8*BaseLoad!$AM$9,0))</f>
        <v>29.0738532984557</v>
      </c>
      <c r="M159" s="435" t="n">
        <f aca="false">IF($A$1="Peak","-",IF(BaseLoad!S158&gt;BaseLoad!$G158,M$8*BaseLoad!$AM$9,0))</f>
        <v>29.0738532984557</v>
      </c>
      <c r="N159" s="435" t="n">
        <f aca="false">IF($A$1="Peak","-",IF(BaseLoad!T158&gt;BaseLoad!$G158,N$8*BaseLoad!$AM$9,0))</f>
        <v>29.0738532984557</v>
      </c>
      <c r="O159" s="435" t="n">
        <f aca="false">IF($A$1="Peak","-",IF(BaseLoad!U158&gt;BaseLoad!$G158,O$8*BaseLoad!$AM$9,0))</f>
        <v>29.0738532984557</v>
      </c>
      <c r="P159" s="435" t="n">
        <f aca="false">IF($A$1="Peak","-",IF(BaseLoad!V158&gt;BaseLoad!$G158,P$8*BaseLoad!$AM$9,0))</f>
        <v>29.0738532984557</v>
      </c>
      <c r="Q159" s="435" t="n">
        <f aca="false">IF($A$1="Peak","-",IF(BaseLoad!W158&gt;BaseLoad!$G158,Q$8*BaseLoad!$AM$9,0))</f>
        <v>29.0738532984557</v>
      </c>
      <c r="R159" s="435" t="n">
        <f aca="false">IF($A$1="Peak","-",IF(BaseLoad!X158&gt;BaseLoad!$G158,R$8*BaseLoad!$AM$9,0))</f>
        <v>29.0738532984557</v>
      </c>
      <c r="S159" s="435" t="n">
        <f aca="false">IF($A$1="Peak","-",IF(BaseLoad!Y158&gt;BaseLoad!$G158,S$8*BaseLoad!$AM$9,0))</f>
        <v>29.0738532984557</v>
      </c>
      <c r="T159" s="435" t="n">
        <f aca="false">IF($A$1="Peak","-",IF(BaseLoad!Z158&gt;BaseLoad!$G158,T$8*BaseLoad!$AM$9,0))</f>
        <v>29.0738532984557</v>
      </c>
      <c r="U159" s="435" t="n">
        <f aca="false">IF($A$1="Peak","-",IF(BaseLoad!AA158&gt;BaseLoad!$G158,U$8*BaseLoad!$AM$9,0))</f>
        <v>79.9530965707531</v>
      </c>
      <c r="V159" s="435" t="n">
        <f aca="false">SUM(B159:U159)</f>
        <v>530.597822696816</v>
      </c>
      <c r="W159" s="435"/>
      <c r="X159" s="435"/>
      <c r="Y159" s="435"/>
    </row>
    <row r="160" customFormat="false" ht="12.75" hidden="false" customHeight="false" outlineLevel="0" collapsed="false">
      <c r="A160" s="399" t="n">
        <f aca="false">A159+30.417</f>
        <v>41102.55</v>
      </c>
      <c r="B160" s="435" t="n">
        <f aca="false">IF($A$1="Peak","-",IF(BaseLoad!H159&gt;BaseLoad!$G159,B$8*BaseLoad!$AM$9,0))</f>
        <v>3.63423166230696</v>
      </c>
      <c r="C160" s="435" t="n">
        <f aca="false">IF($A$1="Peak","-",IF(BaseLoad!I159&gt;BaseLoad!$G159,C$8*BaseLoad!$AM$9,0))</f>
        <v>3.63423166230696</v>
      </c>
      <c r="D160" s="435" t="n">
        <f aca="false">IF($A$1="Peak","-",IF(BaseLoad!J159&gt;BaseLoad!$G159,D$8*BaseLoad!$AM$9,0))</f>
        <v>7.26846332461391</v>
      </c>
      <c r="E160" s="435" t="n">
        <f aca="false">IF($A$1="Peak","-",IF(BaseLoad!K159&gt;BaseLoad!$G159,E$8*BaseLoad!$AM$9,0))</f>
        <v>14.5369266492278</v>
      </c>
      <c r="F160" s="435" t="n">
        <f aca="false">IF($A$1="Peak","-",IF(BaseLoad!L159&gt;BaseLoad!$G159,F$8*BaseLoad!$AM$9,0))</f>
        <v>14.5369266492278</v>
      </c>
      <c r="G160" s="435" t="n">
        <f aca="false">IF($A$1="Peak","-",IF(BaseLoad!M159&gt;BaseLoad!$G159,G$8*BaseLoad!$AM$9,0))</f>
        <v>29.0738532984557</v>
      </c>
      <c r="H160" s="435" t="n">
        <f aca="false">IF($A$1="Peak","-",IF(BaseLoad!N159&gt;BaseLoad!$G159,H$8*BaseLoad!$AM$9,0))</f>
        <v>29.0738532984557</v>
      </c>
      <c r="I160" s="435" t="n">
        <f aca="false">IF($A$1="Peak","-",IF(BaseLoad!O159&gt;BaseLoad!$G159,I$8*BaseLoad!$AM$9,0))</f>
        <v>29.0738532984557</v>
      </c>
      <c r="J160" s="435" t="n">
        <f aca="false">IF($A$1="Peak","-",IF(BaseLoad!P159&gt;BaseLoad!$G159,J$8*BaseLoad!$AM$9,0))</f>
        <v>29.0738532984557</v>
      </c>
      <c r="K160" s="435" t="n">
        <f aca="false">IF($A$1="Peak","-",IF(BaseLoad!Q159&gt;BaseLoad!$G159,K$8*BaseLoad!$AM$9,0))</f>
        <v>29.0738532984557</v>
      </c>
      <c r="L160" s="435" t="n">
        <f aca="false">IF($A$1="Peak","-",IF(BaseLoad!R159&gt;BaseLoad!$G159,L$8*BaseLoad!$AM$9,0))</f>
        <v>29.0738532984557</v>
      </c>
      <c r="M160" s="435" t="n">
        <f aca="false">IF($A$1="Peak","-",IF(BaseLoad!S159&gt;BaseLoad!$G159,M$8*BaseLoad!$AM$9,0))</f>
        <v>29.0738532984557</v>
      </c>
      <c r="N160" s="435" t="n">
        <f aca="false">IF($A$1="Peak","-",IF(BaseLoad!T159&gt;BaseLoad!$G159,N$8*BaseLoad!$AM$9,0))</f>
        <v>29.0738532984557</v>
      </c>
      <c r="O160" s="435" t="n">
        <f aca="false">IF($A$1="Peak","-",IF(BaseLoad!U159&gt;BaseLoad!$G159,O$8*BaseLoad!$AM$9,0))</f>
        <v>29.0738532984557</v>
      </c>
      <c r="P160" s="435" t="n">
        <f aca="false">IF($A$1="Peak","-",IF(BaseLoad!V159&gt;BaseLoad!$G159,P$8*BaseLoad!$AM$9,0))</f>
        <v>29.0738532984557</v>
      </c>
      <c r="Q160" s="435" t="n">
        <f aca="false">IF($A$1="Peak","-",IF(BaseLoad!W159&gt;BaseLoad!$G159,Q$8*BaseLoad!$AM$9,0))</f>
        <v>29.0738532984557</v>
      </c>
      <c r="R160" s="435" t="n">
        <f aca="false">IF($A$1="Peak","-",IF(BaseLoad!X159&gt;BaseLoad!$G159,R$8*BaseLoad!$AM$9,0))</f>
        <v>29.0738532984557</v>
      </c>
      <c r="S160" s="435" t="n">
        <f aca="false">IF($A$1="Peak","-",IF(BaseLoad!Y159&gt;BaseLoad!$G159,S$8*BaseLoad!$AM$9,0))</f>
        <v>29.0738532984557</v>
      </c>
      <c r="T160" s="435" t="n">
        <f aca="false">IF($A$1="Peak","-",IF(BaseLoad!Z159&gt;BaseLoad!$G159,T$8*BaseLoad!$AM$9,0))</f>
        <v>29.0738532984557</v>
      </c>
      <c r="U160" s="435" t="n">
        <f aca="false">IF($A$1="Peak","-",IF(BaseLoad!AA159&gt;BaseLoad!$G159,U$8*BaseLoad!$AM$9,0))</f>
        <v>79.9530965707531</v>
      </c>
      <c r="V160" s="435" t="n">
        <f aca="false">SUM(B160:U160)</f>
        <v>530.597822696816</v>
      </c>
      <c r="W160" s="435"/>
      <c r="X160" s="435"/>
      <c r="Y160" s="435"/>
    </row>
    <row r="161" customFormat="false" ht="12.75" hidden="false" customHeight="false" outlineLevel="0" collapsed="false">
      <c r="A161" s="399" t="n">
        <f aca="false">A160+30.417</f>
        <v>41132.967</v>
      </c>
      <c r="B161" s="435" t="n">
        <f aca="false">IF($A$1="Peak","-",IF(BaseLoad!H160&gt;BaseLoad!$G160,B$8*BaseLoad!$AM$9,0))</f>
        <v>3.63423166230696</v>
      </c>
      <c r="C161" s="435" t="n">
        <f aca="false">IF($A$1="Peak","-",IF(BaseLoad!I160&gt;BaseLoad!$G160,C$8*BaseLoad!$AM$9,0))</f>
        <v>3.63423166230696</v>
      </c>
      <c r="D161" s="435" t="n">
        <f aca="false">IF($A$1="Peak","-",IF(BaseLoad!J160&gt;BaseLoad!$G160,D$8*BaseLoad!$AM$9,0))</f>
        <v>7.26846332461391</v>
      </c>
      <c r="E161" s="435" t="n">
        <f aca="false">IF($A$1="Peak","-",IF(BaseLoad!K160&gt;BaseLoad!$G160,E$8*BaseLoad!$AM$9,0))</f>
        <v>14.5369266492278</v>
      </c>
      <c r="F161" s="435" t="n">
        <f aca="false">IF($A$1="Peak","-",IF(BaseLoad!L160&gt;BaseLoad!$G160,F$8*BaseLoad!$AM$9,0))</f>
        <v>14.5369266492278</v>
      </c>
      <c r="G161" s="435" t="n">
        <f aca="false">IF($A$1="Peak","-",IF(BaseLoad!M160&gt;BaseLoad!$G160,G$8*BaseLoad!$AM$9,0))</f>
        <v>29.0738532984557</v>
      </c>
      <c r="H161" s="435" t="n">
        <f aca="false">IF($A$1="Peak","-",IF(BaseLoad!N160&gt;BaseLoad!$G160,H$8*BaseLoad!$AM$9,0))</f>
        <v>29.0738532984557</v>
      </c>
      <c r="I161" s="435" t="n">
        <f aca="false">IF($A$1="Peak","-",IF(BaseLoad!O160&gt;BaseLoad!$G160,I$8*BaseLoad!$AM$9,0))</f>
        <v>29.0738532984557</v>
      </c>
      <c r="J161" s="435" t="n">
        <f aca="false">IF($A$1="Peak","-",IF(BaseLoad!P160&gt;BaseLoad!$G160,J$8*BaseLoad!$AM$9,0))</f>
        <v>29.0738532984557</v>
      </c>
      <c r="K161" s="435" t="n">
        <f aca="false">IF($A$1="Peak","-",IF(BaseLoad!Q160&gt;BaseLoad!$G160,K$8*BaseLoad!$AM$9,0))</f>
        <v>29.0738532984557</v>
      </c>
      <c r="L161" s="435" t="n">
        <f aca="false">IF($A$1="Peak","-",IF(BaseLoad!R160&gt;BaseLoad!$G160,L$8*BaseLoad!$AM$9,0))</f>
        <v>29.0738532984557</v>
      </c>
      <c r="M161" s="435" t="n">
        <f aca="false">IF($A$1="Peak","-",IF(BaseLoad!S160&gt;BaseLoad!$G160,M$8*BaseLoad!$AM$9,0))</f>
        <v>29.0738532984557</v>
      </c>
      <c r="N161" s="435" t="n">
        <f aca="false">IF($A$1="Peak","-",IF(BaseLoad!T160&gt;BaseLoad!$G160,N$8*BaseLoad!$AM$9,0))</f>
        <v>29.0738532984557</v>
      </c>
      <c r="O161" s="435" t="n">
        <f aca="false">IF($A$1="Peak","-",IF(BaseLoad!U160&gt;BaseLoad!$G160,O$8*BaseLoad!$AM$9,0))</f>
        <v>29.0738532984557</v>
      </c>
      <c r="P161" s="435" t="n">
        <f aca="false">IF($A$1="Peak","-",IF(BaseLoad!V160&gt;BaseLoad!$G160,P$8*BaseLoad!$AM$9,0))</f>
        <v>29.0738532984557</v>
      </c>
      <c r="Q161" s="435" t="n">
        <f aca="false">IF($A$1="Peak","-",IF(BaseLoad!W160&gt;BaseLoad!$G160,Q$8*BaseLoad!$AM$9,0))</f>
        <v>29.0738532984557</v>
      </c>
      <c r="R161" s="435" t="n">
        <f aca="false">IF($A$1="Peak","-",IF(BaseLoad!X160&gt;BaseLoad!$G160,R$8*BaseLoad!$AM$9,0))</f>
        <v>29.0738532984557</v>
      </c>
      <c r="S161" s="435" t="n">
        <f aca="false">IF($A$1="Peak","-",IF(BaseLoad!Y160&gt;BaseLoad!$G160,S$8*BaseLoad!$AM$9,0))</f>
        <v>29.0738532984557</v>
      </c>
      <c r="T161" s="435" t="n">
        <f aca="false">IF($A$1="Peak","-",IF(BaseLoad!Z160&gt;BaseLoad!$G160,T$8*BaseLoad!$AM$9,0))</f>
        <v>29.0738532984557</v>
      </c>
      <c r="U161" s="435" t="n">
        <f aca="false">IF($A$1="Peak","-",IF(BaseLoad!AA160&gt;BaseLoad!$G160,U$8*BaseLoad!$AM$9,0))</f>
        <v>79.9530965707531</v>
      </c>
      <c r="V161" s="435" t="n">
        <f aca="false">SUM(B161:U161)</f>
        <v>530.597822696816</v>
      </c>
      <c r="W161" s="435"/>
      <c r="X161" s="435"/>
      <c r="Y161" s="435"/>
    </row>
    <row r="162" customFormat="false" ht="12.75" hidden="false" customHeight="false" outlineLevel="0" collapsed="false">
      <c r="A162" s="399" t="n">
        <f aca="false">A161+30.417</f>
        <v>41163.384</v>
      </c>
      <c r="B162" s="435" t="n">
        <f aca="false">IF($A$1="Peak","-",IF(BaseLoad!H161&gt;BaseLoad!$G161,B$8*BaseLoad!$AM$9,0))</f>
        <v>3.63423166230696</v>
      </c>
      <c r="C162" s="435" t="n">
        <f aca="false">IF($A$1="Peak","-",IF(BaseLoad!I161&gt;BaseLoad!$G161,C$8*BaseLoad!$AM$9,0))</f>
        <v>3.63423166230696</v>
      </c>
      <c r="D162" s="435" t="n">
        <f aca="false">IF($A$1="Peak","-",IF(BaseLoad!J161&gt;BaseLoad!$G161,D$8*BaseLoad!$AM$9,0))</f>
        <v>7.26846332461391</v>
      </c>
      <c r="E162" s="435" t="n">
        <f aca="false">IF($A$1="Peak","-",IF(BaseLoad!K161&gt;BaseLoad!$G161,E$8*BaseLoad!$AM$9,0))</f>
        <v>14.5369266492278</v>
      </c>
      <c r="F162" s="435" t="n">
        <f aca="false">IF($A$1="Peak","-",IF(BaseLoad!L161&gt;BaseLoad!$G161,F$8*BaseLoad!$AM$9,0))</f>
        <v>14.5369266492278</v>
      </c>
      <c r="G162" s="435" t="n">
        <f aca="false">IF($A$1="Peak","-",IF(BaseLoad!M161&gt;BaseLoad!$G161,G$8*BaseLoad!$AM$9,0))</f>
        <v>29.0738532984557</v>
      </c>
      <c r="H162" s="435" t="n">
        <f aca="false">IF($A$1="Peak","-",IF(BaseLoad!N161&gt;BaseLoad!$G161,H$8*BaseLoad!$AM$9,0))</f>
        <v>29.0738532984557</v>
      </c>
      <c r="I162" s="435" t="n">
        <f aca="false">IF($A$1="Peak","-",IF(BaseLoad!O161&gt;BaseLoad!$G161,I$8*BaseLoad!$AM$9,0))</f>
        <v>29.0738532984557</v>
      </c>
      <c r="J162" s="435" t="n">
        <f aca="false">IF($A$1="Peak","-",IF(BaseLoad!P161&gt;BaseLoad!$G161,J$8*BaseLoad!$AM$9,0))</f>
        <v>29.0738532984557</v>
      </c>
      <c r="K162" s="435" t="n">
        <f aca="false">IF($A$1="Peak","-",IF(BaseLoad!Q161&gt;BaseLoad!$G161,K$8*BaseLoad!$AM$9,0))</f>
        <v>29.0738532984557</v>
      </c>
      <c r="L162" s="435" t="n">
        <f aca="false">IF($A$1="Peak","-",IF(BaseLoad!R161&gt;BaseLoad!$G161,L$8*BaseLoad!$AM$9,0))</f>
        <v>29.0738532984557</v>
      </c>
      <c r="M162" s="435" t="n">
        <f aca="false">IF($A$1="Peak","-",IF(BaseLoad!S161&gt;BaseLoad!$G161,M$8*BaseLoad!$AM$9,0))</f>
        <v>29.0738532984557</v>
      </c>
      <c r="N162" s="435" t="n">
        <f aca="false">IF($A$1="Peak","-",IF(BaseLoad!T161&gt;BaseLoad!$G161,N$8*BaseLoad!$AM$9,0))</f>
        <v>29.0738532984557</v>
      </c>
      <c r="O162" s="435" t="n">
        <f aca="false">IF($A$1="Peak","-",IF(BaseLoad!U161&gt;BaseLoad!$G161,O$8*BaseLoad!$AM$9,0))</f>
        <v>29.0738532984557</v>
      </c>
      <c r="P162" s="435" t="n">
        <f aca="false">IF($A$1="Peak","-",IF(BaseLoad!V161&gt;BaseLoad!$G161,P$8*BaseLoad!$AM$9,0))</f>
        <v>29.0738532984557</v>
      </c>
      <c r="Q162" s="435" t="n">
        <f aca="false">IF($A$1="Peak","-",IF(BaseLoad!W161&gt;BaseLoad!$G161,Q$8*BaseLoad!$AM$9,0))</f>
        <v>29.0738532984557</v>
      </c>
      <c r="R162" s="435" t="n">
        <f aca="false">IF($A$1="Peak","-",IF(BaseLoad!X161&gt;BaseLoad!$G161,R$8*BaseLoad!$AM$9,0))</f>
        <v>29.0738532984557</v>
      </c>
      <c r="S162" s="435" t="n">
        <f aca="false">IF($A$1="Peak","-",IF(BaseLoad!Y161&gt;BaseLoad!$G161,S$8*BaseLoad!$AM$9,0))</f>
        <v>29.0738532984557</v>
      </c>
      <c r="T162" s="435" t="n">
        <f aca="false">IF($A$1="Peak","-",IF(BaseLoad!Z161&gt;BaseLoad!$G161,T$8*BaseLoad!$AM$9,0))</f>
        <v>29.0738532984557</v>
      </c>
      <c r="U162" s="435" t="n">
        <f aca="false">IF($A$1="Peak","-",IF(BaseLoad!AA161&gt;BaseLoad!$G161,U$8*BaseLoad!$AM$9,0))</f>
        <v>79.9530965707531</v>
      </c>
      <c r="V162" s="435" t="n">
        <f aca="false">SUM(B162:U162)</f>
        <v>530.597822696816</v>
      </c>
      <c r="W162" s="435"/>
      <c r="X162" s="435"/>
      <c r="Y162" s="435"/>
    </row>
    <row r="163" customFormat="false" ht="12.75" hidden="false" customHeight="false" outlineLevel="0" collapsed="false">
      <c r="A163" s="399" t="n">
        <f aca="false">A162+30.417</f>
        <v>41193.801</v>
      </c>
      <c r="B163" s="435" t="n">
        <f aca="false">IF($A$1="Peak","-",IF(BaseLoad!H162&gt;BaseLoad!$G162,B$8*BaseLoad!$AM$9,0))</f>
        <v>3.63423166230696</v>
      </c>
      <c r="C163" s="435" t="n">
        <f aca="false">IF($A$1="Peak","-",IF(BaseLoad!I162&gt;BaseLoad!$G162,C$8*BaseLoad!$AM$9,0))</f>
        <v>3.63423166230696</v>
      </c>
      <c r="D163" s="435" t="n">
        <f aca="false">IF($A$1="Peak","-",IF(BaseLoad!J162&gt;BaseLoad!$G162,D$8*BaseLoad!$AM$9,0))</f>
        <v>7.26846332461391</v>
      </c>
      <c r="E163" s="435" t="n">
        <f aca="false">IF($A$1="Peak","-",IF(BaseLoad!K162&gt;BaseLoad!$G162,E$8*BaseLoad!$AM$9,0))</f>
        <v>14.5369266492278</v>
      </c>
      <c r="F163" s="435" t="n">
        <f aca="false">IF($A$1="Peak","-",IF(BaseLoad!L162&gt;BaseLoad!$G162,F$8*BaseLoad!$AM$9,0))</f>
        <v>14.5369266492278</v>
      </c>
      <c r="G163" s="435" t="n">
        <f aca="false">IF($A$1="Peak","-",IF(BaseLoad!M162&gt;BaseLoad!$G162,G$8*BaseLoad!$AM$9,0))</f>
        <v>29.0738532984557</v>
      </c>
      <c r="H163" s="435" t="n">
        <f aca="false">IF($A$1="Peak","-",IF(BaseLoad!N162&gt;BaseLoad!$G162,H$8*BaseLoad!$AM$9,0))</f>
        <v>29.0738532984557</v>
      </c>
      <c r="I163" s="435" t="n">
        <f aca="false">IF($A$1="Peak","-",IF(BaseLoad!O162&gt;BaseLoad!$G162,I$8*BaseLoad!$AM$9,0))</f>
        <v>29.0738532984557</v>
      </c>
      <c r="J163" s="435" t="n">
        <f aca="false">IF($A$1="Peak","-",IF(BaseLoad!P162&gt;BaseLoad!$G162,J$8*BaseLoad!$AM$9,0))</f>
        <v>29.0738532984557</v>
      </c>
      <c r="K163" s="435" t="n">
        <f aca="false">IF($A$1="Peak","-",IF(BaseLoad!Q162&gt;BaseLoad!$G162,K$8*BaseLoad!$AM$9,0))</f>
        <v>29.0738532984557</v>
      </c>
      <c r="L163" s="435" t="n">
        <f aca="false">IF($A$1="Peak","-",IF(BaseLoad!R162&gt;BaseLoad!$G162,L$8*BaseLoad!$AM$9,0))</f>
        <v>29.0738532984557</v>
      </c>
      <c r="M163" s="435" t="n">
        <f aca="false">IF($A$1="Peak","-",IF(BaseLoad!S162&gt;BaseLoad!$G162,M$8*BaseLoad!$AM$9,0))</f>
        <v>29.0738532984557</v>
      </c>
      <c r="N163" s="435" t="n">
        <f aca="false">IF($A$1="Peak","-",IF(BaseLoad!T162&gt;BaseLoad!$G162,N$8*BaseLoad!$AM$9,0))</f>
        <v>29.0738532984557</v>
      </c>
      <c r="O163" s="435" t="n">
        <f aca="false">IF($A$1="Peak","-",IF(BaseLoad!U162&gt;BaseLoad!$G162,O$8*BaseLoad!$AM$9,0))</f>
        <v>29.0738532984557</v>
      </c>
      <c r="P163" s="435" t="n">
        <f aca="false">IF($A$1="Peak","-",IF(BaseLoad!V162&gt;BaseLoad!$G162,P$8*BaseLoad!$AM$9,0))</f>
        <v>29.0738532984557</v>
      </c>
      <c r="Q163" s="435" t="n">
        <f aca="false">IF($A$1="Peak","-",IF(BaseLoad!W162&gt;BaseLoad!$G162,Q$8*BaseLoad!$AM$9,0))</f>
        <v>29.0738532984557</v>
      </c>
      <c r="R163" s="435" t="n">
        <f aca="false">IF($A$1="Peak","-",IF(BaseLoad!X162&gt;BaseLoad!$G162,R$8*BaseLoad!$AM$9,0))</f>
        <v>29.0738532984557</v>
      </c>
      <c r="S163" s="435" t="n">
        <f aca="false">IF($A$1="Peak","-",IF(BaseLoad!Y162&gt;BaseLoad!$G162,S$8*BaseLoad!$AM$9,0))</f>
        <v>29.0738532984557</v>
      </c>
      <c r="T163" s="435" t="n">
        <f aca="false">IF($A$1="Peak","-",IF(BaseLoad!Z162&gt;BaseLoad!$G162,T$8*BaseLoad!$AM$9,0))</f>
        <v>29.0738532984557</v>
      </c>
      <c r="U163" s="435" t="n">
        <f aca="false">IF($A$1="Peak","-",IF(BaseLoad!AA162&gt;BaseLoad!$G162,U$8*BaseLoad!$AM$9,0))</f>
        <v>79.9530965707531</v>
      </c>
      <c r="V163" s="435" t="n">
        <f aca="false">SUM(B163:U163)</f>
        <v>530.597822696816</v>
      </c>
      <c r="W163" s="435"/>
      <c r="X163" s="435"/>
      <c r="Y163" s="435"/>
    </row>
    <row r="164" customFormat="false" ht="12.75" hidden="false" customHeight="false" outlineLevel="0" collapsed="false">
      <c r="A164" s="399" t="n">
        <f aca="false">A163+30.417</f>
        <v>41224.218</v>
      </c>
      <c r="B164" s="435" t="n">
        <f aca="false">IF($A$1="Peak","-",IF(BaseLoad!H163&gt;BaseLoad!$G163,B$8*BaseLoad!$AM$9,0))</f>
        <v>3.63423166230696</v>
      </c>
      <c r="C164" s="435" t="n">
        <f aca="false">IF($A$1="Peak","-",IF(BaseLoad!I163&gt;BaseLoad!$G163,C$8*BaseLoad!$AM$9,0))</f>
        <v>3.63423166230696</v>
      </c>
      <c r="D164" s="435" t="n">
        <f aca="false">IF($A$1="Peak","-",IF(BaseLoad!J163&gt;BaseLoad!$G163,D$8*BaseLoad!$AM$9,0))</f>
        <v>7.26846332461391</v>
      </c>
      <c r="E164" s="435" t="n">
        <f aca="false">IF($A$1="Peak","-",IF(BaseLoad!K163&gt;BaseLoad!$G163,E$8*BaseLoad!$AM$9,0))</f>
        <v>14.5369266492278</v>
      </c>
      <c r="F164" s="435" t="n">
        <f aca="false">IF($A$1="Peak","-",IF(BaseLoad!L163&gt;BaseLoad!$G163,F$8*BaseLoad!$AM$9,0))</f>
        <v>14.5369266492278</v>
      </c>
      <c r="G164" s="435" t="n">
        <f aca="false">IF($A$1="Peak","-",IF(BaseLoad!M163&gt;BaseLoad!$G163,G$8*BaseLoad!$AM$9,0))</f>
        <v>29.0738532984557</v>
      </c>
      <c r="H164" s="435" t="n">
        <f aca="false">IF($A$1="Peak","-",IF(BaseLoad!N163&gt;BaseLoad!$G163,H$8*BaseLoad!$AM$9,0))</f>
        <v>29.0738532984557</v>
      </c>
      <c r="I164" s="435" t="n">
        <f aca="false">IF($A$1="Peak","-",IF(BaseLoad!O163&gt;BaseLoad!$G163,I$8*BaseLoad!$AM$9,0))</f>
        <v>29.0738532984557</v>
      </c>
      <c r="J164" s="435" t="n">
        <f aca="false">IF($A$1="Peak","-",IF(BaseLoad!P163&gt;BaseLoad!$G163,J$8*BaseLoad!$AM$9,0))</f>
        <v>29.0738532984557</v>
      </c>
      <c r="K164" s="435" t="n">
        <f aca="false">IF($A$1="Peak","-",IF(BaseLoad!Q163&gt;BaseLoad!$G163,K$8*BaseLoad!$AM$9,0))</f>
        <v>29.0738532984557</v>
      </c>
      <c r="L164" s="435" t="n">
        <f aca="false">IF($A$1="Peak","-",IF(BaseLoad!R163&gt;BaseLoad!$G163,L$8*BaseLoad!$AM$9,0))</f>
        <v>29.0738532984557</v>
      </c>
      <c r="M164" s="435" t="n">
        <f aca="false">IF($A$1="Peak","-",IF(BaseLoad!S163&gt;BaseLoad!$G163,M$8*BaseLoad!$AM$9,0))</f>
        <v>29.0738532984557</v>
      </c>
      <c r="N164" s="435" t="n">
        <f aca="false">IF($A$1="Peak","-",IF(BaseLoad!T163&gt;BaseLoad!$G163,N$8*BaseLoad!$AM$9,0))</f>
        <v>29.0738532984557</v>
      </c>
      <c r="O164" s="435" t="n">
        <f aca="false">IF($A$1="Peak","-",IF(BaseLoad!U163&gt;BaseLoad!$G163,O$8*BaseLoad!$AM$9,0))</f>
        <v>29.0738532984557</v>
      </c>
      <c r="P164" s="435" t="n">
        <f aca="false">IF($A$1="Peak","-",IF(BaseLoad!V163&gt;BaseLoad!$G163,P$8*BaseLoad!$AM$9,0))</f>
        <v>29.0738532984557</v>
      </c>
      <c r="Q164" s="435" t="n">
        <f aca="false">IF($A$1="Peak","-",IF(BaseLoad!W163&gt;BaseLoad!$G163,Q$8*BaseLoad!$AM$9,0))</f>
        <v>29.0738532984557</v>
      </c>
      <c r="R164" s="435" t="n">
        <f aca="false">IF($A$1="Peak","-",IF(BaseLoad!X163&gt;BaseLoad!$G163,R$8*BaseLoad!$AM$9,0))</f>
        <v>29.0738532984557</v>
      </c>
      <c r="S164" s="435" t="n">
        <f aca="false">IF($A$1="Peak","-",IF(BaseLoad!Y163&gt;BaseLoad!$G163,S$8*BaseLoad!$AM$9,0))</f>
        <v>29.0738532984557</v>
      </c>
      <c r="T164" s="435" t="n">
        <f aca="false">IF($A$1="Peak","-",IF(BaseLoad!Z163&gt;BaseLoad!$G163,T$8*BaseLoad!$AM$9,0))</f>
        <v>29.0738532984557</v>
      </c>
      <c r="U164" s="435" t="n">
        <f aca="false">IF($A$1="Peak","-",IF(BaseLoad!AA163&gt;BaseLoad!$G163,U$8*BaseLoad!$AM$9,0))</f>
        <v>79.9530965707531</v>
      </c>
      <c r="V164" s="435" t="n">
        <f aca="false">SUM(B164:U164)</f>
        <v>530.597822696816</v>
      </c>
      <c r="W164" s="435"/>
      <c r="X164" s="435"/>
      <c r="Y164" s="435"/>
    </row>
    <row r="165" customFormat="false" ht="12.75" hidden="false" customHeight="false" outlineLevel="0" collapsed="false">
      <c r="A165" s="399" t="n">
        <f aca="false">A164+30.417</f>
        <v>41254.635</v>
      </c>
      <c r="B165" s="435" t="n">
        <f aca="false">IF($A$1="Peak","-",IF(BaseLoad!H164&gt;BaseLoad!$G164,B$8*BaseLoad!$AM$9,0))</f>
        <v>3.63423166230696</v>
      </c>
      <c r="C165" s="435" t="n">
        <f aca="false">IF($A$1="Peak","-",IF(BaseLoad!I164&gt;BaseLoad!$G164,C$8*BaseLoad!$AM$9,0))</f>
        <v>3.63423166230696</v>
      </c>
      <c r="D165" s="435" t="n">
        <f aca="false">IF($A$1="Peak","-",IF(BaseLoad!J164&gt;BaseLoad!$G164,D$8*BaseLoad!$AM$9,0))</f>
        <v>7.26846332461391</v>
      </c>
      <c r="E165" s="435" t="n">
        <f aca="false">IF($A$1="Peak","-",IF(BaseLoad!K164&gt;BaseLoad!$G164,E$8*BaseLoad!$AM$9,0))</f>
        <v>14.5369266492278</v>
      </c>
      <c r="F165" s="435" t="n">
        <f aca="false">IF($A$1="Peak","-",IF(BaseLoad!L164&gt;BaseLoad!$G164,F$8*BaseLoad!$AM$9,0))</f>
        <v>14.5369266492278</v>
      </c>
      <c r="G165" s="435" t="n">
        <f aca="false">IF($A$1="Peak","-",IF(BaseLoad!M164&gt;BaseLoad!$G164,G$8*BaseLoad!$AM$9,0))</f>
        <v>29.0738532984557</v>
      </c>
      <c r="H165" s="435" t="n">
        <f aca="false">IF($A$1="Peak","-",IF(BaseLoad!N164&gt;BaseLoad!$G164,H$8*BaseLoad!$AM$9,0))</f>
        <v>29.0738532984557</v>
      </c>
      <c r="I165" s="435" t="n">
        <f aca="false">IF($A$1="Peak","-",IF(BaseLoad!O164&gt;BaseLoad!$G164,I$8*BaseLoad!$AM$9,0))</f>
        <v>29.0738532984557</v>
      </c>
      <c r="J165" s="435" t="n">
        <f aca="false">IF($A$1="Peak","-",IF(BaseLoad!P164&gt;BaseLoad!$G164,J$8*BaseLoad!$AM$9,0))</f>
        <v>29.0738532984557</v>
      </c>
      <c r="K165" s="435" t="n">
        <f aca="false">IF($A$1="Peak","-",IF(BaseLoad!Q164&gt;BaseLoad!$G164,K$8*BaseLoad!$AM$9,0))</f>
        <v>29.0738532984557</v>
      </c>
      <c r="L165" s="435" t="n">
        <f aca="false">IF($A$1="Peak","-",IF(BaseLoad!R164&gt;BaseLoad!$G164,L$8*BaseLoad!$AM$9,0))</f>
        <v>29.0738532984557</v>
      </c>
      <c r="M165" s="435" t="n">
        <f aca="false">IF($A$1="Peak","-",IF(BaseLoad!S164&gt;BaseLoad!$G164,M$8*BaseLoad!$AM$9,0))</f>
        <v>29.0738532984557</v>
      </c>
      <c r="N165" s="435" t="n">
        <f aca="false">IF($A$1="Peak","-",IF(BaseLoad!T164&gt;BaseLoad!$G164,N$8*BaseLoad!$AM$9,0))</f>
        <v>29.0738532984557</v>
      </c>
      <c r="O165" s="435" t="n">
        <f aca="false">IF($A$1="Peak","-",IF(BaseLoad!U164&gt;BaseLoad!$G164,O$8*BaseLoad!$AM$9,0))</f>
        <v>29.0738532984557</v>
      </c>
      <c r="P165" s="435" t="n">
        <f aca="false">IF($A$1="Peak","-",IF(BaseLoad!V164&gt;BaseLoad!$G164,P$8*BaseLoad!$AM$9,0))</f>
        <v>29.0738532984557</v>
      </c>
      <c r="Q165" s="435" t="n">
        <f aca="false">IF($A$1="Peak","-",IF(BaseLoad!W164&gt;BaseLoad!$G164,Q$8*BaseLoad!$AM$9,0))</f>
        <v>29.0738532984557</v>
      </c>
      <c r="R165" s="435" t="n">
        <f aca="false">IF($A$1="Peak","-",IF(BaseLoad!X164&gt;BaseLoad!$G164,R$8*BaseLoad!$AM$9,0))</f>
        <v>29.0738532984557</v>
      </c>
      <c r="S165" s="435" t="n">
        <f aca="false">IF($A$1="Peak","-",IF(BaseLoad!Y164&gt;BaseLoad!$G164,S$8*BaseLoad!$AM$9,0))</f>
        <v>29.0738532984557</v>
      </c>
      <c r="T165" s="435" t="n">
        <f aca="false">IF($A$1="Peak","-",IF(BaseLoad!Z164&gt;BaseLoad!$G164,T$8*BaseLoad!$AM$9,0))</f>
        <v>29.0738532984557</v>
      </c>
      <c r="U165" s="435" t="n">
        <f aca="false">IF($A$1="Peak","-",IF(BaseLoad!AA164&gt;BaseLoad!$G164,U$8*BaseLoad!$AM$9,0))</f>
        <v>79.9530965707531</v>
      </c>
      <c r="V165" s="435" t="n">
        <f aca="false">SUM(B165:U165)</f>
        <v>530.597822696816</v>
      </c>
      <c r="W165" s="435"/>
      <c r="X165" s="435"/>
      <c r="Y165" s="435" t="n">
        <f aca="false">SUM(V154:V165)</f>
        <v>6367.17387236179</v>
      </c>
    </row>
    <row r="166" customFormat="false" ht="12.75" hidden="false" customHeight="false" outlineLevel="0" collapsed="false">
      <c r="A166" s="399" t="n">
        <f aca="false">A165+30.417</f>
        <v>41285.052</v>
      </c>
      <c r="B166" s="435" t="n">
        <f aca="false">IF($A$1="Peak","-",IF(BaseLoad!H165&gt;BaseLoad!$G165,B$8*BaseLoad!$AM$9,0))</f>
        <v>3.63423166230696</v>
      </c>
      <c r="C166" s="435" t="n">
        <f aca="false">IF($A$1="Peak","-",IF(BaseLoad!I165&gt;BaseLoad!$G165,C$8*BaseLoad!$AM$9,0))</f>
        <v>3.63423166230696</v>
      </c>
      <c r="D166" s="435" t="n">
        <f aca="false">IF($A$1="Peak","-",IF(BaseLoad!J165&gt;BaseLoad!$G165,D$8*BaseLoad!$AM$9,0))</f>
        <v>7.26846332461391</v>
      </c>
      <c r="E166" s="435" t="n">
        <f aca="false">IF($A$1="Peak","-",IF(BaseLoad!K165&gt;BaseLoad!$G165,E$8*BaseLoad!$AM$9,0))</f>
        <v>14.5369266492278</v>
      </c>
      <c r="F166" s="435" t="n">
        <f aca="false">IF($A$1="Peak","-",IF(BaseLoad!L165&gt;BaseLoad!$G165,F$8*BaseLoad!$AM$9,0))</f>
        <v>14.5369266492278</v>
      </c>
      <c r="G166" s="435" t="n">
        <f aca="false">IF($A$1="Peak","-",IF(BaseLoad!M165&gt;BaseLoad!$G165,G$8*BaseLoad!$AM$9,0))</f>
        <v>29.0738532984557</v>
      </c>
      <c r="H166" s="435" t="n">
        <f aca="false">IF($A$1="Peak","-",IF(BaseLoad!N165&gt;BaseLoad!$G165,H$8*BaseLoad!$AM$9,0))</f>
        <v>29.0738532984557</v>
      </c>
      <c r="I166" s="435" t="n">
        <f aca="false">IF($A$1="Peak","-",IF(BaseLoad!O165&gt;BaseLoad!$G165,I$8*BaseLoad!$AM$9,0))</f>
        <v>29.0738532984557</v>
      </c>
      <c r="J166" s="435" t="n">
        <f aca="false">IF($A$1="Peak","-",IF(BaseLoad!P165&gt;BaseLoad!$G165,J$8*BaseLoad!$AM$9,0))</f>
        <v>29.0738532984557</v>
      </c>
      <c r="K166" s="435" t="n">
        <f aca="false">IF($A$1="Peak","-",IF(BaseLoad!Q165&gt;BaseLoad!$G165,K$8*BaseLoad!$AM$9,0))</f>
        <v>29.0738532984557</v>
      </c>
      <c r="L166" s="435" t="n">
        <f aca="false">IF($A$1="Peak","-",IF(BaseLoad!R165&gt;BaseLoad!$G165,L$8*BaseLoad!$AM$9,0))</f>
        <v>29.0738532984557</v>
      </c>
      <c r="M166" s="435" t="n">
        <f aca="false">IF($A$1="Peak","-",IF(BaseLoad!S165&gt;BaseLoad!$G165,M$8*BaseLoad!$AM$9,0))</f>
        <v>29.0738532984557</v>
      </c>
      <c r="N166" s="435" t="n">
        <f aca="false">IF($A$1="Peak","-",IF(BaseLoad!T165&gt;BaseLoad!$G165,N$8*BaseLoad!$AM$9,0))</f>
        <v>29.0738532984557</v>
      </c>
      <c r="O166" s="435" t="n">
        <f aca="false">IF($A$1="Peak","-",IF(BaseLoad!U165&gt;BaseLoad!$G165,O$8*BaseLoad!$AM$9,0))</f>
        <v>29.0738532984557</v>
      </c>
      <c r="P166" s="435" t="n">
        <f aca="false">IF($A$1="Peak","-",IF(BaseLoad!V165&gt;BaseLoad!$G165,P$8*BaseLoad!$AM$9,0))</f>
        <v>29.0738532984557</v>
      </c>
      <c r="Q166" s="435" t="n">
        <f aca="false">IF($A$1="Peak","-",IF(BaseLoad!W165&gt;BaseLoad!$G165,Q$8*BaseLoad!$AM$9,0))</f>
        <v>29.0738532984557</v>
      </c>
      <c r="R166" s="435" t="n">
        <f aca="false">IF($A$1="Peak","-",IF(BaseLoad!X165&gt;BaseLoad!$G165,R$8*BaseLoad!$AM$9,0))</f>
        <v>29.0738532984557</v>
      </c>
      <c r="S166" s="435" t="n">
        <f aca="false">IF($A$1="Peak","-",IF(BaseLoad!Y165&gt;BaseLoad!$G165,S$8*BaseLoad!$AM$9,0))</f>
        <v>29.0738532984557</v>
      </c>
      <c r="T166" s="435" t="n">
        <f aca="false">IF($A$1="Peak","-",IF(BaseLoad!Z165&gt;BaseLoad!$G165,T$8*BaseLoad!$AM$9,0))</f>
        <v>29.0738532984557</v>
      </c>
      <c r="U166" s="435" t="n">
        <f aca="false">IF($A$1="Peak","-",IF(BaseLoad!AA165&gt;BaseLoad!$G165,U$8*BaseLoad!$AM$9,0))</f>
        <v>79.9530965707531</v>
      </c>
      <c r="V166" s="435" t="n">
        <f aca="false">SUM(B166:U166)</f>
        <v>530.597822696816</v>
      </c>
      <c r="W166" s="435"/>
      <c r="X166" s="435"/>
      <c r="Y166" s="435"/>
    </row>
    <row r="167" customFormat="false" ht="12.75" hidden="false" customHeight="false" outlineLevel="0" collapsed="false">
      <c r="A167" s="399" t="n">
        <f aca="false">A166+30.417</f>
        <v>41315.469</v>
      </c>
      <c r="B167" s="435" t="n">
        <f aca="false">IF($A$1="Peak","-",IF(BaseLoad!H166&gt;BaseLoad!$G166,B$8*BaseLoad!$AM$9,0))</f>
        <v>3.63423166230696</v>
      </c>
      <c r="C167" s="435" t="n">
        <f aca="false">IF($A$1="Peak","-",IF(BaseLoad!I166&gt;BaseLoad!$G166,C$8*BaseLoad!$AM$9,0))</f>
        <v>3.63423166230696</v>
      </c>
      <c r="D167" s="435" t="n">
        <f aca="false">IF($A$1="Peak","-",IF(BaseLoad!J166&gt;BaseLoad!$G166,D$8*BaseLoad!$AM$9,0))</f>
        <v>7.26846332461391</v>
      </c>
      <c r="E167" s="435" t="n">
        <f aca="false">IF($A$1="Peak","-",IF(BaseLoad!K166&gt;BaseLoad!$G166,E$8*BaseLoad!$AM$9,0))</f>
        <v>14.5369266492278</v>
      </c>
      <c r="F167" s="435" t="n">
        <f aca="false">IF($A$1="Peak","-",IF(BaseLoad!L166&gt;BaseLoad!$G166,F$8*BaseLoad!$AM$9,0))</f>
        <v>14.5369266492278</v>
      </c>
      <c r="G167" s="435" t="n">
        <f aca="false">IF($A$1="Peak","-",IF(BaseLoad!M166&gt;BaseLoad!$G166,G$8*BaseLoad!$AM$9,0))</f>
        <v>29.0738532984557</v>
      </c>
      <c r="H167" s="435" t="n">
        <f aca="false">IF($A$1="Peak","-",IF(BaseLoad!N166&gt;BaseLoad!$G166,H$8*BaseLoad!$AM$9,0))</f>
        <v>29.0738532984557</v>
      </c>
      <c r="I167" s="435" t="n">
        <f aca="false">IF($A$1="Peak","-",IF(BaseLoad!O166&gt;BaseLoad!$G166,I$8*BaseLoad!$AM$9,0))</f>
        <v>29.0738532984557</v>
      </c>
      <c r="J167" s="435" t="n">
        <f aca="false">IF($A$1="Peak","-",IF(BaseLoad!P166&gt;BaseLoad!$G166,J$8*BaseLoad!$AM$9,0))</f>
        <v>29.0738532984557</v>
      </c>
      <c r="K167" s="435" t="n">
        <f aca="false">IF($A$1="Peak","-",IF(BaseLoad!Q166&gt;BaseLoad!$G166,K$8*BaseLoad!$AM$9,0))</f>
        <v>29.0738532984557</v>
      </c>
      <c r="L167" s="435" t="n">
        <f aca="false">IF($A$1="Peak","-",IF(BaseLoad!R166&gt;BaseLoad!$G166,L$8*BaseLoad!$AM$9,0))</f>
        <v>29.0738532984557</v>
      </c>
      <c r="M167" s="435" t="n">
        <f aca="false">IF($A$1="Peak","-",IF(BaseLoad!S166&gt;BaseLoad!$G166,M$8*BaseLoad!$AM$9,0))</f>
        <v>29.0738532984557</v>
      </c>
      <c r="N167" s="435" t="n">
        <f aca="false">IF($A$1="Peak","-",IF(BaseLoad!T166&gt;BaseLoad!$G166,N$8*BaseLoad!$AM$9,0))</f>
        <v>29.0738532984557</v>
      </c>
      <c r="O167" s="435" t="n">
        <f aca="false">IF($A$1="Peak","-",IF(BaseLoad!U166&gt;BaseLoad!$G166,O$8*BaseLoad!$AM$9,0))</f>
        <v>29.0738532984557</v>
      </c>
      <c r="P167" s="435" t="n">
        <f aca="false">IF($A$1="Peak","-",IF(BaseLoad!V166&gt;BaseLoad!$G166,P$8*BaseLoad!$AM$9,0))</f>
        <v>29.0738532984557</v>
      </c>
      <c r="Q167" s="435" t="n">
        <f aca="false">IF($A$1="Peak","-",IF(BaseLoad!W166&gt;BaseLoad!$G166,Q$8*BaseLoad!$AM$9,0))</f>
        <v>29.0738532984557</v>
      </c>
      <c r="R167" s="435" t="n">
        <f aca="false">IF($A$1="Peak","-",IF(BaseLoad!X166&gt;BaseLoad!$G166,R$8*BaseLoad!$AM$9,0))</f>
        <v>29.0738532984557</v>
      </c>
      <c r="S167" s="435" t="n">
        <f aca="false">IF($A$1="Peak","-",IF(BaseLoad!Y166&gt;BaseLoad!$G166,S$8*BaseLoad!$AM$9,0))</f>
        <v>29.0738532984557</v>
      </c>
      <c r="T167" s="435" t="n">
        <f aca="false">IF($A$1="Peak","-",IF(BaseLoad!Z166&gt;BaseLoad!$G166,T$8*BaseLoad!$AM$9,0))</f>
        <v>29.0738532984557</v>
      </c>
      <c r="U167" s="435" t="n">
        <f aca="false">IF($A$1="Peak","-",IF(BaseLoad!AA166&gt;BaseLoad!$G166,U$8*BaseLoad!$AM$9,0))</f>
        <v>79.9530965707531</v>
      </c>
      <c r="V167" s="435" t="n">
        <f aca="false">SUM(B167:U167)</f>
        <v>530.597822696816</v>
      </c>
      <c r="W167" s="435"/>
      <c r="X167" s="435"/>
      <c r="Y167" s="435"/>
    </row>
    <row r="168" customFormat="false" ht="12.75" hidden="false" customHeight="false" outlineLevel="0" collapsed="false">
      <c r="A168" s="399" t="n">
        <f aca="false">A167+30.417</f>
        <v>41345.886</v>
      </c>
      <c r="B168" s="435" t="n">
        <f aca="false">IF($A$1="Peak","-",IF(BaseLoad!H167&gt;BaseLoad!$G167,B$8*BaseLoad!$AM$9,0))</f>
        <v>3.63423166230696</v>
      </c>
      <c r="C168" s="435" t="n">
        <f aca="false">IF($A$1="Peak","-",IF(BaseLoad!I167&gt;BaseLoad!$G167,C$8*BaseLoad!$AM$9,0))</f>
        <v>3.63423166230696</v>
      </c>
      <c r="D168" s="435" t="n">
        <f aca="false">IF($A$1="Peak","-",IF(BaseLoad!J167&gt;BaseLoad!$G167,D$8*BaseLoad!$AM$9,0))</f>
        <v>7.26846332461391</v>
      </c>
      <c r="E168" s="435" t="n">
        <f aca="false">IF($A$1="Peak","-",IF(BaseLoad!K167&gt;BaseLoad!$G167,E$8*BaseLoad!$AM$9,0))</f>
        <v>14.5369266492278</v>
      </c>
      <c r="F168" s="435" t="n">
        <f aca="false">IF($A$1="Peak","-",IF(BaseLoad!L167&gt;BaseLoad!$G167,F$8*BaseLoad!$AM$9,0))</f>
        <v>14.5369266492278</v>
      </c>
      <c r="G168" s="435" t="n">
        <f aca="false">IF($A$1="Peak","-",IF(BaseLoad!M167&gt;BaseLoad!$G167,G$8*BaseLoad!$AM$9,0))</f>
        <v>29.0738532984557</v>
      </c>
      <c r="H168" s="435" t="n">
        <f aca="false">IF($A$1="Peak","-",IF(BaseLoad!N167&gt;BaseLoad!$G167,H$8*BaseLoad!$AM$9,0))</f>
        <v>29.0738532984557</v>
      </c>
      <c r="I168" s="435" t="n">
        <f aca="false">IF($A$1="Peak","-",IF(BaseLoad!O167&gt;BaseLoad!$G167,I$8*BaseLoad!$AM$9,0))</f>
        <v>29.0738532984557</v>
      </c>
      <c r="J168" s="435" t="n">
        <f aca="false">IF($A$1="Peak","-",IF(BaseLoad!P167&gt;BaseLoad!$G167,J$8*BaseLoad!$AM$9,0))</f>
        <v>29.0738532984557</v>
      </c>
      <c r="K168" s="435" t="n">
        <f aca="false">IF($A$1="Peak","-",IF(BaseLoad!Q167&gt;BaseLoad!$G167,K$8*BaseLoad!$AM$9,0))</f>
        <v>29.0738532984557</v>
      </c>
      <c r="L168" s="435" t="n">
        <f aca="false">IF($A$1="Peak","-",IF(BaseLoad!R167&gt;BaseLoad!$G167,L$8*BaseLoad!$AM$9,0))</f>
        <v>29.0738532984557</v>
      </c>
      <c r="M168" s="435" t="n">
        <f aca="false">IF($A$1="Peak","-",IF(BaseLoad!S167&gt;BaseLoad!$G167,M$8*BaseLoad!$AM$9,0))</f>
        <v>29.0738532984557</v>
      </c>
      <c r="N168" s="435" t="n">
        <f aca="false">IF($A$1="Peak","-",IF(BaseLoad!T167&gt;BaseLoad!$G167,N$8*BaseLoad!$AM$9,0))</f>
        <v>29.0738532984557</v>
      </c>
      <c r="O168" s="435" t="n">
        <f aca="false">IF($A$1="Peak","-",IF(BaseLoad!U167&gt;BaseLoad!$G167,O$8*BaseLoad!$AM$9,0))</f>
        <v>29.0738532984557</v>
      </c>
      <c r="P168" s="435" t="n">
        <f aca="false">IF($A$1="Peak","-",IF(BaseLoad!V167&gt;BaseLoad!$G167,P$8*BaseLoad!$AM$9,0))</f>
        <v>29.0738532984557</v>
      </c>
      <c r="Q168" s="435" t="n">
        <f aca="false">IF($A$1="Peak","-",IF(BaseLoad!W167&gt;BaseLoad!$G167,Q$8*BaseLoad!$AM$9,0))</f>
        <v>29.0738532984557</v>
      </c>
      <c r="R168" s="435" t="n">
        <f aca="false">IF($A$1="Peak","-",IF(BaseLoad!X167&gt;BaseLoad!$G167,R$8*BaseLoad!$AM$9,0))</f>
        <v>29.0738532984557</v>
      </c>
      <c r="S168" s="435" t="n">
        <f aca="false">IF($A$1="Peak","-",IF(BaseLoad!Y167&gt;BaseLoad!$G167,S$8*BaseLoad!$AM$9,0))</f>
        <v>29.0738532984557</v>
      </c>
      <c r="T168" s="435" t="n">
        <f aca="false">IF($A$1="Peak","-",IF(BaseLoad!Z167&gt;BaseLoad!$G167,T$8*BaseLoad!$AM$9,0))</f>
        <v>29.0738532984557</v>
      </c>
      <c r="U168" s="435" t="n">
        <f aca="false">IF($A$1="Peak","-",IF(BaseLoad!AA167&gt;BaseLoad!$G167,U$8*BaseLoad!$AM$9,0))</f>
        <v>79.9530965707531</v>
      </c>
      <c r="V168" s="435" t="n">
        <f aca="false">SUM(B168:U168)</f>
        <v>530.597822696816</v>
      </c>
      <c r="W168" s="435"/>
      <c r="X168" s="435"/>
      <c r="Y168" s="435"/>
    </row>
    <row r="169" customFormat="false" ht="12.75" hidden="false" customHeight="false" outlineLevel="0" collapsed="false">
      <c r="A169" s="399" t="n">
        <f aca="false">A168+30.417</f>
        <v>41376.303</v>
      </c>
      <c r="B169" s="435" t="n">
        <f aca="false">IF($A$1="Peak","-",IF(BaseLoad!H168&gt;BaseLoad!$G168,B$8*BaseLoad!$AM$9,0))</f>
        <v>3.63423166230696</v>
      </c>
      <c r="C169" s="435" t="n">
        <f aca="false">IF($A$1="Peak","-",IF(BaseLoad!I168&gt;BaseLoad!$G168,C$8*BaseLoad!$AM$9,0))</f>
        <v>3.63423166230696</v>
      </c>
      <c r="D169" s="435" t="n">
        <f aca="false">IF($A$1="Peak","-",IF(BaseLoad!J168&gt;BaseLoad!$G168,D$8*BaseLoad!$AM$9,0))</f>
        <v>7.26846332461391</v>
      </c>
      <c r="E169" s="435" t="n">
        <f aca="false">IF($A$1="Peak","-",IF(BaseLoad!K168&gt;BaseLoad!$G168,E$8*BaseLoad!$AM$9,0))</f>
        <v>14.5369266492278</v>
      </c>
      <c r="F169" s="435" t="n">
        <f aca="false">IF($A$1="Peak","-",IF(BaseLoad!L168&gt;BaseLoad!$G168,F$8*BaseLoad!$AM$9,0))</f>
        <v>14.5369266492278</v>
      </c>
      <c r="G169" s="435" t="n">
        <f aca="false">IF($A$1="Peak","-",IF(BaseLoad!M168&gt;BaseLoad!$G168,G$8*BaseLoad!$AM$9,0))</f>
        <v>29.0738532984557</v>
      </c>
      <c r="H169" s="435" t="n">
        <f aca="false">IF($A$1="Peak","-",IF(BaseLoad!N168&gt;BaseLoad!$G168,H$8*BaseLoad!$AM$9,0))</f>
        <v>29.0738532984557</v>
      </c>
      <c r="I169" s="435" t="n">
        <f aca="false">IF($A$1="Peak","-",IF(BaseLoad!O168&gt;BaseLoad!$G168,I$8*BaseLoad!$AM$9,0))</f>
        <v>29.0738532984557</v>
      </c>
      <c r="J169" s="435" t="n">
        <f aca="false">IF($A$1="Peak","-",IF(BaseLoad!P168&gt;BaseLoad!$G168,J$8*BaseLoad!$AM$9,0))</f>
        <v>29.0738532984557</v>
      </c>
      <c r="K169" s="435" t="n">
        <f aca="false">IF($A$1="Peak","-",IF(BaseLoad!Q168&gt;BaseLoad!$G168,K$8*BaseLoad!$AM$9,0))</f>
        <v>29.0738532984557</v>
      </c>
      <c r="L169" s="435" t="n">
        <f aca="false">IF($A$1="Peak","-",IF(BaseLoad!R168&gt;BaseLoad!$G168,L$8*BaseLoad!$AM$9,0))</f>
        <v>29.0738532984557</v>
      </c>
      <c r="M169" s="435" t="n">
        <f aca="false">IF($A$1="Peak","-",IF(BaseLoad!S168&gt;BaseLoad!$G168,M$8*BaseLoad!$AM$9,0))</f>
        <v>29.0738532984557</v>
      </c>
      <c r="N169" s="435" t="n">
        <f aca="false">IF($A$1="Peak","-",IF(BaseLoad!T168&gt;BaseLoad!$G168,N$8*BaseLoad!$AM$9,0))</f>
        <v>29.0738532984557</v>
      </c>
      <c r="O169" s="435" t="n">
        <f aca="false">IF($A$1="Peak","-",IF(BaseLoad!U168&gt;BaseLoad!$G168,O$8*BaseLoad!$AM$9,0))</f>
        <v>29.0738532984557</v>
      </c>
      <c r="P169" s="435" t="n">
        <f aca="false">IF($A$1="Peak","-",IF(BaseLoad!V168&gt;BaseLoad!$G168,P$8*BaseLoad!$AM$9,0))</f>
        <v>29.0738532984557</v>
      </c>
      <c r="Q169" s="435" t="n">
        <f aca="false">IF($A$1="Peak","-",IF(BaseLoad!W168&gt;BaseLoad!$G168,Q$8*BaseLoad!$AM$9,0))</f>
        <v>29.0738532984557</v>
      </c>
      <c r="R169" s="435" t="n">
        <f aca="false">IF($A$1="Peak","-",IF(BaseLoad!X168&gt;BaseLoad!$G168,R$8*BaseLoad!$AM$9,0))</f>
        <v>29.0738532984557</v>
      </c>
      <c r="S169" s="435" t="n">
        <f aca="false">IF($A$1="Peak","-",IF(BaseLoad!Y168&gt;BaseLoad!$G168,S$8*BaseLoad!$AM$9,0))</f>
        <v>29.0738532984557</v>
      </c>
      <c r="T169" s="435" t="n">
        <f aca="false">IF($A$1="Peak","-",IF(BaseLoad!Z168&gt;BaseLoad!$G168,T$8*BaseLoad!$AM$9,0))</f>
        <v>29.0738532984557</v>
      </c>
      <c r="U169" s="435" t="n">
        <f aca="false">IF($A$1="Peak","-",IF(BaseLoad!AA168&gt;BaseLoad!$G168,U$8*BaseLoad!$AM$9,0))</f>
        <v>79.9530965707531</v>
      </c>
      <c r="V169" s="435" t="n">
        <f aca="false">SUM(B169:U169)</f>
        <v>530.597822696816</v>
      </c>
      <c r="W169" s="435"/>
      <c r="X169" s="435"/>
      <c r="Y169" s="435"/>
    </row>
    <row r="170" customFormat="false" ht="12.75" hidden="false" customHeight="false" outlineLevel="0" collapsed="false">
      <c r="A170" s="399" t="n">
        <f aca="false">A169+30.417</f>
        <v>41406.72</v>
      </c>
      <c r="B170" s="435" t="n">
        <f aca="false">IF($A$1="Peak","-",IF(BaseLoad!H169&gt;BaseLoad!$G169,B$8*BaseLoad!$AM$9,0))</f>
        <v>3.63423166230696</v>
      </c>
      <c r="C170" s="435" t="n">
        <f aca="false">IF($A$1="Peak","-",IF(BaseLoad!I169&gt;BaseLoad!$G169,C$8*BaseLoad!$AM$9,0))</f>
        <v>3.63423166230696</v>
      </c>
      <c r="D170" s="435" t="n">
        <f aca="false">IF($A$1="Peak","-",IF(BaseLoad!J169&gt;BaseLoad!$G169,D$8*BaseLoad!$AM$9,0))</f>
        <v>7.26846332461391</v>
      </c>
      <c r="E170" s="435" t="n">
        <f aca="false">IF($A$1="Peak","-",IF(BaseLoad!K169&gt;BaseLoad!$G169,E$8*BaseLoad!$AM$9,0))</f>
        <v>14.5369266492278</v>
      </c>
      <c r="F170" s="435" t="n">
        <f aca="false">IF($A$1="Peak","-",IF(BaseLoad!L169&gt;BaseLoad!$G169,F$8*BaseLoad!$AM$9,0))</f>
        <v>14.5369266492278</v>
      </c>
      <c r="G170" s="435" t="n">
        <f aca="false">IF($A$1="Peak","-",IF(BaseLoad!M169&gt;BaseLoad!$G169,G$8*BaseLoad!$AM$9,0))</f>
        <v>29.0738532984557</v>
      </c>
      <c r="H170" s="435" t="n">
        <f aca="false">IF($A$1="Peak","-",IF(BaseLoad!N169&gt;BaseLoad!$G169,H$8*BaseLoad!$AM$9,0))</f>
        <v>29.0738532984557</v>
      </c>
      <c r="I170" s="435" t="n">
        <f aca="false">IF($A$1="Peak","-",IF(BaseLoad!O169&gt;BaseLoad!$G169,I$8*BaseLoad!$AM$9,0))</f>
        <v>29.0738532984557</v>
      </c>
      <c r="J170" s="435" t="n">
        <f aca="false">IF($A$1="Peak","-",IF(BaseLoad!P169&gt;BaseLoad!$G169,J$8*BaseLoad!$AM$9,0))</f>
        <v>29.0738532984557</v>
      </c>
      <c r="K170" s="435" t="n">
        <f aca="false">IF($A$1="Peak","-",IF(BaseLoad!Q169&gt;BaseLoad!$G169,K$8*BaseLoad!$AM$9,0))</f>
        <v>29.0738532984557</v>
      </c>
      <c r="L170" s="435" t="n">
        <f aca="false">IF($A$1="Peak","-",IF(BaseLoad!R169&gt;BaseLoad!$G169,L$8*BaseLoad!$AM$9,0))</f>
        <v>29.0738532984557</v>
      </c>
      <c r="M170" s="435" t="n">
        <f aca="false">IF($A$1="Peak","-",IF(BaseLoad!S169&gt;BaseLoad!$G169,M$8*BaseLoad!$AM$9,0))</f>
        <v>29.0738532984557</v>
      </c>
      <c r="N170" s="435" t="n">
        <f aca="false">IF($A$1="Peak","-",IF(BaseLoad!T169&gt;BaseLoad!$G169,N$8*BaseLoad!$AM$9,0))</f>
        <v>29.0738532984557</v>
      </c>
      <c r="O170" s="435" t="n">
        <f aca="false">IF($A$1="Peak","-",IF(BaseLoad!U169&gt;BaseLoad!$G169,O$8*BaseLoad!$AM$9,0))</f>
        <v>29.0738532984557</v>
      </c>
      <c r="P170" s="435" t="n">
        <f aca="false">IF($A$1="Peak","-",IF(BaseLoad!V169&gt;BaseLoad!$G169,P$8*BaseLoad!$AM$9,0))</f>
        <v>29.0738532984557</v>
      </c>
      <c r="Q170" s="435" t="n">
        <f aca="false">IF($A$1="Peak","-",IF(BaseLoad!W169&gt;BaseLoad!$G169,Q$8*BaseLoad!$AM$9,0))</f>
        <v>29.0738532984557</v>
      </c>
      <c r="R170" s="435" t="n">
        <f aca="false">IF($A$1="Peak","-",IF(BaseLoad!X169&gt;BaseLoad!$G169,R$8*BaseLoad!$AM$9,0))</f>
        <v>29.0738532984557</v>
      </c>
      <c r="S170" s="435" t="n">
        <f aca="false">IF($A$1="Peak","-",IF(BaseLoad!Y169&gt;BaseLoad!$G169,S$8*BaseLoad!$AM$9,0))</f>
        <v>29.0738532984557</v>
      </c>
      <c r="T170" s="435" t="n">
        <f aca="false">IF($A$1="Peak","-",IF(BaseLoad!Z169&gt;BaseLoad!$G169,T$8*BaseLoad!$AM$9,0))</f>
        <v>29.0738532984557</v>
      </c>
      <c r="U170" s="435" t="n">
        <f aca="false">IF($A$1="Peak","-",IF(BaseLoad!AA169&gt;BaseLoad!$G169,U$8*BaseLoad!$AM$9,0))</f>
        <v>79.9530965707531</v>
      </c>
      <c r="V170" s="435" t="n">
        <f aca="false">SUM(B170:U170)</f>
        <v>530.597822696816</v>
      </c>
      <c r="W170" s="435"/>
      <c r="X170" s="435"/>
      <c r="Y170" s="435"/>
    </row>
    <row r="171" customFormat="false" ht="12.75" hidden="false" customHeight="false" outlineLevel="0" collapsed="false">
      <c r="A171" s="399" t="n">
        <f aca="false">A170+30.417</f>
        <v>41437.137</v>
      </c>
      <c r="B171" s="435" t="n">
        <f aca="false">IF($A$1="Peak","-",IF(BaseLoad!H170&gt;BaseLoad!$G170,B$8*BaseLoad!$AM$9,0))</f>
        <v>3.63423166230696</v>
      </c>
      <c r="C171" s="435" t="n">
        <f aca="false">IF($A$1="Peak","-",IF(BaseLoad!I170&gt;BaseLoad!$G170,C$8*BaseLoad!$AM$9,0))</f>
        <v>3.63423166230696</v>
      </c>
      <c r="D171" s="435" t="n">
        <f aca="false">IF($A$1="Peak","-",IF(BaseLoad!J170&gt;BaseLoad!$G170,D$8*BaseLoad!$AM$9,0))</f>
        <v>7.26846332461391</v>
      </c>
      <c r="E171" s="435" t="n">
        <f aca="false">IF($A$1="Peak","-",IF(BaseLoad!K170&gt;BaseLoad!$G170,E$8*BaseLoad!$AM$9,0))</f>
        <v>14.5369266492278</v>
      </c>
      <c r="F171" s="435" t="n">
        <f aca="false">IF($A$1="Peak","-",IF(BaseLoad!L170&gt;BaseLoad!$G170,F$8*BaseLoad!$AM$9,0))</f>
        <v>14.5369266492278</v>
      </c>
      <c r="G171" s="435" t="n">
        <f aca="false">IF($A$1="Peak","-",IF(BaseLoad!M170&gt;BaseLoad!$G170,G$8*BaseLoad!$AM$9,0))</f>
        <v>29.0738532984557</v>
      </c>
      <c r="H171" s="435" t="n">
        <f aca="false">IF($A$1="Peak","-",IF(BaseLoad!N170&gt;BaseLoad!$G170,H$8*BaseLoad!$AM$9,0))</f>
        <v>29.0738532984557</v>
      </c>
      <c r="I171" s="435" t="n">
        <f aca="false">IF($A$1="Peak","-",IF(BaseLoad!O170&gt;BaseLoad!$G170,I$8*BaseLoad!$AM$9,0))</f>
        <v>29.0738532984557</v>
      </c>
      <c r="J171" s="435" t="n">
        <f aca="false">IF($A$1="Peak","-",IF(BaseLoad!P170&gt;BaseLoad!$G170,J$8*BaseLoad!$AM$9,0))</f>
        <v>29.0738532984557</v>
      </c>
      <c r="K171" s="435" t="n">
        <f aca="false">IF($A$1="Peak","-",IF(BaseLoad!Q170&gt;BaseLoad!$G170,K$8*BaseLoad!$AM$9,0))</f>
        <v>29.0738532984557</v>
      </c>
      <c r="L171" s="435" t="n">
        <f aca="false">IF($A$1="Peak","-",IF(BaseLoad!R170&gt;BaseLoad!$G170,L$8*BaseLoad!$AM$9,0))</f>
        <v>29.0738532984557</v>
      </c>
      <c r="M171" s="435" t="n">
        <f aca="false">IF($A$1="Peak","-",IF(BaseLoad!S170&gt;BaseLoad!$G170,M$8*BaseLoad!$AM$9,0))</f>
        <v>29.0738532984557</v>
      </c>
      <c r="N171" s="435" t="n">
        <f aca="false">IF($A$1="Peak","-",IF(BaseLoad!T170&gt;BaseLoad!$G170,N$8*BaseLoad!$AM$9,0))</f>
        <v>29.0738532984557</v>
      </c>
      <c r="O171" s="435" t="n">
        <f aca="false">IF($A$1="Peak","-",IF(BaseLoad!U170&gt;BaseLoad!$G170,O$8*BaseLoad!$AM$9,0))</f>
        <v>29.0738532984557</v>
      </c>
      <c r="P171" s="435" t="n">
        <f aca="false">IF($A$1="Peak","-",IF(BaseLoad!V170&gt;BaseLoad!$G170,P$8*BaseLoad!$AM$9,0))</f>
        <v>29.0738532984557</v>
      </c>
      <c r="Q171" s="435" t="n">
        <f aca="false">IF($A$1="Peak","-",IF(BaseLoad!W170&gt;BaseLoad!$G170,Q$8*BaseLoad!$AM$9,0))</f>
        <v>29.0738532984557</v>
      </c>
      <c r="R171" s="435" t="n">
        <f aca="false">IF($A$1="Peak","-",IF(BaseLoad!X170&gt;BaseLoad!$G170,R$8*BaseLoad!$AM$9,0))</f>
        <v>29.0738532984557</v>
      </c>
      <c r="S171" s="435" t="n">
        <f aca="false">IF($A$1="Peak","-",IF(BaseLoad!Y170&gt;BaseLoad!$G170,S$8*BaseLoad!$AM$9,0))</f>
        <v>29.0738532984557</v>
      </c>
      <c r="T171" s="435" t="n">
        <f aca="false">IF($A$1="Peak","-",IF(BaseLoad!Z170&gt;BaseLoad!$G170,T$8*BaseLoad!$AM$9,0))</f>
        <v>29.0738532984557</v>
      </c>
      <c r="U171" s="435" t="n">
        <f aca="false">IF($A$1="Peak","-",IF(BaseLoad!AA170&gt;BaseLoad!$G170,U$8*BaseLoad!$AM$9,0))</f>
        <v>79.9530965707531</v>
      </c>
      <c r="V171" s="435" t="n">
        <f aca="false">SUM(B171:U171)</f>
        <v>530.597822696816</v>
      </c>
      <c r="W171" s="435"/>
      <c r="X171" s="435"/>
      <c r="Y171" s="435"/>
    </row>
    <row r="172" customFormat="false" ht="12.75" hidden="false" customHeight="false" outlineLevel="0" collapsed="false">
      <c r="A172" s="399" t="n">
        <f aca="false">A171+30.417</f>
        <v>41467.554</v>
      </c>
      <c r="B172" s="435" t="n">
        <f aca="false">IF($A$1="Peak","-",IF(BaseLoad!H171&gt;BaseLoad!$G171,B$8*BaseLoad!$AM$9,0))</f>
        <v>3.63423166230696</v>
      </c>
      <c r="C172" s="435" t="n">
        <f aca="false">IF($A$1="Peak","-",IF(BaseLoad!I171&gt;BaseLoad!$G171,C$8*BaseLoad!$AM$9,0))</f>
        <v>3.63423166230696</v>
      </c>
      <c r="D172" s="435" t="n">
        <f aca="false">IF($A$1="Peak","-",IF(BaseLoad!J171&gt;BaseLoad!$G171,D$8*BaseLoad!$AM$9,0))</f>
        <v>7.26846332461391</v>
      </c>
      <c r="E172" s="435" t="n">
        <f aca="false">IF($A$1="Peak","-",IF(BaseLoad!K171&gt;BaseLoad!$G171,E$8*BaseLoad!$AM$9,0))</f>
        <v>14.5369266492278</v>
      </c>
      <c r="F172" s="435" t="n">
        <f aca="false">IF($A$1="Peak","-",IF(BaseLoad!L171&gt;BaseLoad!$G171,F$8*BaseLoad!$AM$9,0))</f>
        <v>14.5369266492278</v>
      </c>
      <c r="G172" s="435" t="n">
        <f aca="false">IF($A$1="Peak","-",IF(BaseLoad!M171&gt;BaseLoad!$G171,G$8*BaseLoad!$AM$9,0))</f>
        <v>29.0738532984557</v>
      </c>
      <c r="H172" s="435" t="n">
        <f aca="false">IF($A$1="Peak","-",IF(BaseLoad!N171&gt;BaseLoad!$G171,H$8*BaseLoad!$AM$9,0))</f>
        <v>29.0738532984557</v>
      </c>
      <c r="I172" s="435" t="n">
        <f aca="false">IF($A$1="Peak","-",IF(BaseLoad!O171&gt;BaseLoad!$G171,I$8*BaseLoad!$AM$9,0))</f>
        <v>29.0738532984557</v>
      </c>
      <c r="J172" s="435" t="n">
        <f aca="false">IF($A$1="Peak","-",IF(BaseLoad!P171&gt;BaseLoad!$G171,J$8*BaseLoad!$AM$9,0))</f>
        <v>29.0738532984557</v>
      </c>
      <c r="K172" s="435" t="n">
        <f aca="false">IF($A$1="Peak","-",IF(BaseLoad!Q171&gt;BaseLoad!$G171,K$8*BaseLoad!$AM$9,0))</f>
        <v>29.0738532984557</v>
      </c>
      <c r="L172" s="435" t="n">
        <f aca="false">IF($A$1="Peak","-",IF(BaseLoad!R171&gt;BaseLoad!$G171,L$8*BaseLoad!$AM$9,0))</f>
        <v>29.0738532984557</v>
      </c>
      <c r="M172" s="435" t="n">
        <f aca="false">IF($A$1="Peak","-",IF(BaseLoad!S171&gt;BaseLoad!$G171,M$8*BaseLoad!$AM$9,0))</f>
        <v>29.0738532984557</v>
      </c>
      <c r="N172" s="435" t="n">
        <f aca="false">IF($A$1="Peak","-",IF(BaseLoad!T171&gt;BaseLoad!$G171,N$8*BaseLoad!$AM$9,0))</f>
        <v>29.0738532984557</v>
      </c>
      <c r="O172" s="435" t="n">
        <f aca="false">IF($A$1="Peak","-",IF(BaseLoad!U171&gt;BaseLoad!$G171,O$8*BaseLoad!$AM$9,0))</f>
        <v>29.0738532984557</v>
      </c>
      <c r="P172" s="435" t="n">
        <f aca="false">IF($A$1="Peak","-",IF(BaseLoad!V171&gt;BaseLoad!$G171,P$8*BaseLoad!$AM$9,0))</f>
        <v>29.0738532984557</v>
      </c>
      <c r="Q172" s="435" t="n">
        <f aca="false">IF($A$1="Peak","-",IF(BaseLoad!W171&gt;BaseLoad!$G171,Q$8*BaseLoad!$AM$9,0))</f>
        <v>29.0738532984557</v>
      </c>
      <c r="R172" s="435" t="n">
        <f aca="false">IF($A$1="Peak","-",IF(BaseLoad!X171&gt;BaseLoad!$G171,R$8*BaseLoad!$AM$9,0))</f>
        <v>29.0738532984557</v>
      </c>
      <c r="S172" s="435" t="n">
        <f aca="false">IF($A$1="Peak","-",IF(BaseLoad!Y171&gt;BaseLoad!$G171,S$8*BaseLoad!$AM$9,0))</f>
        <v>29.0738532984557</v>
      </c>
      <c r="T172" s="435" t="n">
        <f aca="false">IF($A$1="Peak","-",IF(BaseLoad!Z171&gt;BaseLoad!$G171,T$8*BaseLoad!$AM$9,0))</f>
        <v>29.0738532984557</v>
      </c>
      <c r="U172" s="435" t="n">
        <f aca="false">IF($A$1="Peak","-",IF(BaseLoad!AA171&gt;BaseLoad!$G171,U$8*BaseLoad!$AM$9,0))</f>
        <v>79.9530965707531</v>
      </c>
      <c r="V172" s="435" t="n">
        <f aca="false">SUM(B172:U172)</f>
        <v>530.597822696816</v>
      </c>
      <c r="W172" s="435"/>
      <c r="X172" s="435"/>
      <c r="Y172" s="435"/>
    </row>
    <row r="173" customFormat="false" ht="12.75" hidden="false" customHeight="false" outlineLevel="0" collapsed="false">
      <c r="A173" s="399" t="n">
        <f aca="false">A172+30.417</f>
        <v>41497.971</v>
      </c>
      <c r="B173" s="435" t="n">
        <f aca="false">IF($A$1="Peak","-",IF(BaseLoad!H172&gt;BaseLoad!$G172,B$8*BaseLoad!$AM$9,0))</f>
        <v>3.63423166230696</v>
      </c>
      <c r="C173" s="435" t="n">
        <f aca="false">IF($A$1="Peak","-",IF(BaseLoad!I172&gt;BaseLoad!$G172,C$8*BaseLoad!$AM$9,0))</f>
        <v>3.63423166230696</v>
      </c>
      <c r="D173" s="435" t="n">
        <f aca="false">IF($A$1="Peak","-",IF(BaseLoad!J172&gt;BaseLoad!$G172,D$8*BaseLoad!$AM$9,0))</f>
        <v>7.26846332461391</v>
      </c>
      <c r="E173" s="435" t="n">
        <f aca="false">IF($A$1="Peak","-",IF(BaseLoad!K172&gt;BaseLoad!$G172,E$8*BaseLoad!$AM$9,0))</f>
        <v>14.5369266492278</v>
      </c>
      <c r="F173" s="435" t="n">
        <f aca="false">IF($A$1="Peak","-",IF(BaseLoad!L172&gt;BaseLoad!$G172,F$8*BaseLoad!$AM$9,0))</f>
        <v>14.5369266492278</v>
      </c>
      <c r="G173" s="435" t="n">
        <f aca="false">IF($A$1="Peak","-",IF(BaseLoad!M172&gt;BaseLoad!$G172,G$8*BaseLoad!$AM$9,0))</f>
        <v>29.0738532984557</v>
      </c>
      <c r="H173" s="435" t="n">
        <f aca="false">IF($A$1="Peak","-",IF(BaseLoad!N172&gt;BaseLoad!$G172,H$8*BaseLoad!$AM$9,0))</f>
        <v>29.0738532984557</v>
      </c>
      <c r="I173" s="435" t="n">
        <f aca="false">IF($A$1="Peak","-",IF(BaseLoad!O172&gt;BaseLoad!$G172,I$8*BaseLoad!$AM$9,0))</f>
        <v>29.0738532984557</v>
      </c>
      <c r="J173" s="435" t="n">
        <f aca="false">IF($A$1="Peak","-",IF(BaseLoad!P172&gt;BaseLoad!$G172,J$8*BaseLoad!$AM$9,0))</f>
        <v>29.0738532984557</v>
      </c>
      <c r="K173" s="435" t="n">
        <f aca="false">IF($A$1="Peak","-",IF(BaseLoad!Q172&gt;BaseLoad!$G172,K$8*BaseLoad!$AM$9,0))</f>
        <v>29.0738532984557</v>
      </c>
      <c r="L173" s="435" t="n">
        <f aca="false">IF($A$1="Peak","-",IF(BaseLoad!R172&gt;BaseLoad!$G172,L$8*BaseLoad!$AM$9,0))</f>
        <v>29.0738532984557</v>
      </c>
      <c r="M173" s="435" t="n">
        <f aca="false">IF($A$1="Peak","-",IF(BaseLoad!S172&gt;BaseLoad!$G172,M$8*BaseLoad!$AM$9,0))</f>
        <v>29.0738532984557</v>
      </c>
      <c r="N173" s="435" t="n">
        <f aca="false">IF($A$1="Peak","-",IF(BaseLoad!T172&gt;BaseLoad!$G172,N$8*BaseLoad!$AM$9,0))</f>
        <v>29.0738532984557</v>
      </c>
      <c r="O173" s="435" t="n">
        <f aca="false">IF($A$1="Peak","-",IF(BaseLoad!U172&gt;BaseLoad!$G172,O$8*BaseLoad!$AM$9,0))</f>
        <v>29.0738532984557</v>
      </c>
      <c r="P173" s="435" t="n">
        <f aca="false">IF($A$1="Peak","-",IF(BaseLoad!V172&gt;BaseLoad!$G172,P$8*BaseLoad!$AM$9,0))</f>
        <v>29.0738532984557</v>
      </c>
      <c r="Q173" s="435" t="n">
        <f aca="false">IF($A$1="Peak","-",IF(BaseLoad!W172&gt;BaseLoad!$G172,Q$8*BaseLoad!$AM$9,0))</f>
        <v>29.0738532984557</v>
      </c>
      <c r="R173" s="435" t="n">
        <f aca="false">IF($A$1="Peak","-",IF(BaseLoad!X172&gt;BaseLoad!$G172,R$8*BaseLoad!$AM$9,0))</f>
        <v>29.0738532984557</v>
      </c>
      <c r="S173" s="435" t="n">
        <f aca="false">IF($A$1="Peak","-",IF(BaseLoad!Y172&gt;BaseLoad!$G172,S$8*BaseLoad!$AM$9,0))</f>
        <v>29.0738532984557</v>
      </c>
      <c r="T173" s="435" t="n">
        <f aca="false">IF($A$1="Peak","-",IF(BaseLoad!Z172&gt;BaseLoad!$G172,T$8*BaseLoad!$AM$9,0))</f>
        <v>29.0738532984557</v>
      </c>
      <c r="U173" s="435" t="n">
        <f aca="false">IF($A$1="Peak","-",IF(BaseLoad!AA172&gt;BaseLoad!$G172,U$8*BaseLoad!$AM$9,0))</f>
        <v>79.9530965707531</v>
      </c>
      <c r="V173" s="435" t="n">
        <f aca="false">SUM(B173:U173)</f>
        <v>530.597822696816</v>
      </c>
      <c r="W173" s="435"/>
      <c r="X173" s="435"/>
      <c r="Y173" s="435"/>
    </row>
    <row r="174" customFormat="false" ht="12.75" hidden="false" customHeight="false" outlineLevel="0" collapsed="false">
      <c r="A174" s="399" t="n">
        <f aca="false">A173+30.417</f>
        <v>41528.388</v>
      </c>
      <c r="B174" s="435" t="n">
        <f aca="false">IF($A$1="Peak","-",IF(BaseLoad!H173&gt;BaseLoad!$G173,B$8*BaseLoad!$AM$9,0))</f>
        <v>3.63423166230696</v>
      </c>
      <c r="C174" s="435" t="n">
        <f aca="false">IF($A$1="Peak","-",IF(BaseLoad!I173&gt;BaseLoad!$G173,C$8*BaseLoad!$AM$9,0))</f>
        <v>3.63423166230696</v>
      </c>
      <c r="D174" s="435" t="n">
        <f aca="false">IF($A$1="Peak","-",IF(BaseLoad!J173&gt;BaseLoad!$G173,D$8*BaseLoad!$AM$9,0))</f>
        <v>7.26846332461391</v>
      </c>
      <c r="E174" s="435" t="n">
        <f aca="false">IF($A$1="Peak","-",IF(BaseLoad!K173&gt;BaseLoad!$G173,E$8*BaseLoad!$AM$9,0))</f>
        <v>14.5369266492278</v>
      </c>
      <c r="F174" s="435" t="n">
        <f aca="false">IF($A$1="Peak","-",IF(BaseLoad!L173&gt;BaseLoad!$G173,F$8*BaseLoad!$AM$9,0))</f>
        <v>14.5369266492278</v>
      </c>
      <c r="G174" s="435" t="n">
        <f aca="false">IF($A$1="Peak","-",IF(BaseLoad!M173&gt;BaseLoad!$G173,G$8*BaseLoad!$AM$9,0))</f>
        <v>29.0738532984557</v>
      </c>
      <c r="H174" s="435" t="n">
        <f aca="false">IF($A$1="Peak","-",IF(BaseLoad!N173&gt;BaseLoad!$G173,H$8*BaseLoad!$AM$9,0))</f>
        <v>29.0738532984557</v>
      </c>
      <c r="I174" s="435" t="n">
        <f aca="false">IF($A$1="Peak","-",IF(BaseLoad!O173&gt;BaseLoad!$G173,I$8*BaseLoad!$AM$9,0))</f>
        <v>29.0738532984557</v>
      </c>
      <c r="J174" s="435" t="n">
        <f aca="false">IF($A$1="Peak","-",IF(BaseLoad!P173&gt;BaseLoad!$G173,J$8*BaseLoad!$AM$9,0))</f>
        <v>29.0738532984557</v>
      </c>
      <c r="K174" s="435" t="n">
        <f aca="false">IF($A$1="Peak","-",IF(BaseLoad!Q173&gt;BaseLoad!$G173,K$8*BaseLoad!$AM$9,0))</f>
        <v>29.0738532984557</v>
      </c>
      <c r="L174" s="435" t="n">
        <f aca="false">IF($A$1="Peak","-",IF(BaseLoad!R173&gt;BaseLoad!$G173,L$8*BaseLoad!$AM$9,0))</f>
        <v>29.0738532984557</v>
      </c>
      <c r="M174" s="435" t="n">
        <f aca="false">IF($A$1="Peak","-",IF(BaseLoad!S173&gt;BaseLoad!$G173,M$8*BaseLoad!$AM$9,0))</f>
        <v>29.0738532984557</v>
      </c>
      <c r="N174" s="435" t="n">
        <f aca="false">IF($A$1="Peak","-",IF(BaseLoad!T173&gt;BaseLoad!$G173,N$8*BaseLoad!$AM$9,0))</f>
        <v>29.0738532984557</v>
      </c>
      <c r="O174" s="435" t="n">
        <f aca="false">IF($A$1="Peak","-",IF(BaseLoad!U173&gt;BaseLoad!$G173,O$8*BaseLoad!$AM$9,0))</f>
        <v>29.0738532984557</v>
      </c>
      <c r="P174" s="435" t="n">
        <f aca="false">IF($A$1="Peak","-",IF(BaseLoad!V173&gt;BaseLoad!$G173,P$8*BaseLoad!$AM$9,0))</f>
        <v>29.0738532984557</v>
      </c>
      <c r="Q174" s="435" t="n">
        <f aca="false">IF($A$1="Peak","-",IF(BaseLoad!W173&gt;BaseLoad!$G173,Q$8*BaseLoad!$AM$9,0))</f>
        <v>29.0738532984557</v>
      </c>
      <c r="R174" s="435" t="n">
        <f aca="false">IF($A$1="Peak","-",IF(BaseLoad!X173&gt;BaseLoad!$G173,R$8*BaseLoad!$AM$9,0))</f>
        <v>29.0738532984557</v>
      </c>
      <c r="S174" s="435" t="n">
        <f aca="false">IF($A$1="Peak","-",IF(BaseLoad!Y173&gt;BaseLoad!$G173,S$8*BaseLoad!$AM$9,0))</f>
        <v>29.0738532984557</v>
      </c>
      <c r="T174" s="435" t="n">
        <f aca="false">IF($A$1="Peak","-",IF(BaseLoad!Z173&gt;BaseLoad!$G173,T$8*BaseLoad!$AM$9,0))</f>
        <v>29.0738532984557</v>
      </c>
      <c r="U174" s="435" t="n">
        <f aca="false">IF($A$1="Peak","-",IF(BaseLoad!AA173&gt;BaseLoad!$G173,U$8*BaseLoad!$AM$9,0))</f>
        <v>79.9530965707531</v>
      </c>
      <c r="V174" s="435" t="n">
        <f aca="false">SUM(B174:U174)</f>
        <v>530.597822696816</v>
      </c>
      <c r="W174" s="435"/>
      <c r="X174" s="435"/>
      <c r="Y174" s="435"/>
    </row>
    <row r="175" customFormat="false" ht="12.75" hidden="false" customHeight="false" outlineLevel="0" collapsed="false">
      <c r="A175" s="399" t="n">
        <f aca="false">A174+30.417</f>
        <v>41558.805</v>
      </c>
      <c r="B175" s="435" t="n">
        <f aca="false">IF($A$1="Peak","-",IF(BaseLoad!H174&gt;BaseLoad!$G174,B$8*BaseLoad!$AM$9,0))</f>
        <v>3.63423166230696</v>
      </c>
      <c r="C175" s="435" t="n">
        <f aca="false">IF($A$1="Peak","-",IF(BaseLoad!I174&gt;BaseLoad!$G174,C$8*BaseLoad!$AM$9,0))</f>
        <v>3.63423166230696</v>
      </c>
      <c r="D175" s="435" t="n">
        <f aca="false">IF($A$1="Peak","-",IF(BaseLoad!J174&gt;BaseLoad!$G174,D$8*BaseLoad!$AM$9,0))</f>
        <v>7.26846332461391</v>
      </c>
      <c r="E175" s="435" t="n">
        <f aca="false">IF($A$1="Peak","-",IF(BaseLoad!K174&gt;BaseLoad!$G174,E$8*BaseLoad!$AM$9,0))</f>
        <v>14.5369266492278</v>
      </c>
      <c r="F175" s="435" t="n">
        <f aca="false">IF($A$1="Peak","-",IF(BaseLoad!L174&gt;BaseLoad!$G174,F$8*BaseLoad!$AM$9,0))</f>
        <v>14.5369266492278</v>
      </c>
      <c r="G175" s="435" t="n">
        <f aca="false">IF($A$1="Peak","-",IF(BaseLoad!M174&gt;BaseLoad!$G174,G$8*BaseLoad!$AM$9,0))</f>
        <v>29.0738532984557</v>
      </c>
      <c r="H175" s="435" t="n">
        <f aca="false">IF($A$1="Peak","-",IF(BaseLoad!N174&gt;BaseLoad!$G174,H$8*BaseLoad!$AM$9,0))</f>
        <v>29.0738532984557</v>
      </c>
      <c r="I175" s="435" t="n">
        <f aca="false">IF($A$1="Peak","-",IF(BaseLoad!O174&gt;BaseLoad!$G174,I$8*BaseLoad!$AM$9,0))</f>
        <v>29.0738532984557</v>
      </c>
      <c r="J175" s="435" t="n">
        <f aca="false">IF($A$1="Peak","-",IF(BaseLoad!P174&gt;BaseLoad!$G174,J$8*BaseLoad!$AM$9,0))</f>
        <v>29.0738532984557</v>
      </c>
      <c r="K175" s="435" t="n">
        <f aca="false">IF($A$1="Peak","-",IF(BaseLoad!Q174&gt;BaseLoad!$G174,K$8*BaseLoad!$AM$9,0))</f>
        <v>29.0738532984557</v>
      </c>
      <c r="L175" s="435" t="n">
        <f aca="false">IF($A$1="Peak","-",IF(BaseLoad!R174&gt;BaseLoad!$G174,L$8*BaseLoad!$AM$9,0))</f>
        <v>29.0738532984557</v>
      </c>
      <c r="M175" s="435" t="n">
        <f aca="false">IF($A$1="Peak","-",IF(BaseLoad!S174&gt;BaseLoad!$G174,M$8*BaseLoad!$AM$9,0))</f>
        <v>29.0738532984557</v>
      </c>
      <c r="N175" s="435" t="n">
        <f aca="false">IF($A$1="Peak","-",IF(BaseLoad!T174&gt;BaseLoad!$G174,N$8*BaseLoad!$AM$9,0))</f>
        <v>29.0738532984557</v>
      </c>
      <c r="O175" s="435" t="n">
        <f aca="false">IF($A$1="Peak","-",IF(BaseLoad!U174&gt;BaseLoad!$G174,O$8*BaseLoad!$AM$9,0))</f>
        <v>29.0738532984557</v>
      </c>
      <c r="P175" s="435" t="n">
        <f aca="false">IF($A$1="Peak","-",IF(BaseLoad!V174&gt;BaseLoad!$G174,P$8*BaseLoad!$AM$9,0))</f>
        <v>29.0738532984557</v>
      </c>
      <c r="Q175" s="435" t="n">
        <f aca="false">IF($A$1="Peak","-",IF(BaseLoad!W174&gt;BaseLoad!$G174,Q$8*BaseLoad!$AM$9,0))</f>
        <v>29.0738532984557</v>
      </c>
      <c r="R175" s="435" t="n">
        <f aca="false">IF($A$1="Peak","-",IF(BaseLoad!X174&gt;BaseLoad!$G174,R$8*BaseLoad!$AM$9,0))</f>
        <v>29.0738532984557</v>
      </c>
      <c r="S175" s="435" t="n">
        <f aca="false">IF($A$1="Peak","-",IF(BaseLoad!Y174&gt;BaseLoad!$G174,S$8*BaseLoad!$AM$9,0))</f>
        <v>29.0738532984557</v>
      </c>
      <c r="T175" s="435" t="n">
        <f aca="false">IF($A$1="Peak","-",IF(BaseLoad!Z174&gt;BaseLoad!$G174,T$8*BaseLoad!$AM$9,0))</f>
        <v>29.0738532984557</v>
      </c>
      <c r="U175" s="435" t="n">
        <f aca="false">IF($A$1="Peak","-",IF(BaseLoad!AA174&gt;BaseLoad!$G174,U$8*BaseLoad!$AM$9,0))</f>
        <v>79.9530965707531</v>
      </c>
      <c r="V175" s="435" t="n">
        <f aca="false">SUM(B175:U175)</f>
        <v>530.597822696816</v>
      </c>
      <c r="W175" s="435"/>
      <c r="X175" s="435"/>
      <c r="Y175" s="435"/>
    </row>
    <row r="176" customFormat="false" ht="12.75" hidden="false" customHeight="false" outlineLevel="0" collapsed="false">
      <c r="A176" s="399" t="n">
        <f aca="false">A175+30.417</f>
        <v>41589.222</v>
      </c>
      <c r="B176" s="435" t="n">
        <f aca="false">IF($A$1="Peak","-",IF(BaseLoad!H175&gt;BaseLoad!$G175,B$8*BaseLoad!$AM$9,0))</f>
        <v>3.63423166230696</v>
      </c>
      <c r="C176" s="435" t="n">
        <f aca="false">IF($A$1="Peak","-",IF(BaseLoad!I175&gt;BaseLoad!$G175,C$8*BaseLoad!$AM$9,0))</f>
        <v>3.63423166230696</v>
      </c>
      <c r="D176" s="435" t="n">
        <f aca="false">IF($A$1="Peak","-",IF(BaseLoad!J175&gt;BaseLoad!$G175,D$8*BaseLoad!$AM$9,0))</f>
        <v>7.26846332461391</v>
      </c>
      <c r="E176" s="435" t="n">
        <f aca="false">IF($A$1="Peak","-",IF(BaseLoad!K175&gt;BaseLoad!$G175,E$8*BaseLoad!$AM$9,0))</f>
        <v>14.5369266492278</v>
      </c>
      <c r="F176" s="435" t="n">
        <f aca="false">IF($A$1="Peak","-",IF(BaseLoad!L175&gt;BaseLoad!$G175,F$8*BaseLoad!$AM$9,0))</f>
        <v>14.5369266492278</v>
      </c>
      <c r="G176" s="435" t="n">
        <f aca="false">IF($A$1="Peak","-",IF(BaseLoad!M175&gt;BaseLoad!$G175,G$8*BaseLoad!$AM$9,0))</f>
        <v>29.0738532984557</v>
      </c>
      <c r="H176" s="435" t="n">
        <f aca="false">IF($A$1="Peak","-",IF(BaseLoad!N175&gt;BaseLoad!$G175,H$8*BaseLoad!$AM$9,0))</f>
        <v>29.0738532984557</v>
      </c>
      <c r="I176" s="435" t="n">
        <f aca="false">IF($A$1="Peak","-",IF(BaseLoad!O175&gt;BaseLoad!$G175,I$8*BaseLoad!$AM$9,0))</f>
        <v>29.0738532984557</v>
      </c>
      <c r="J176" s="435" t="n">
        <f aca="false">IF($A$1="Peak","-",IF(BaseLoad!P175&gt;BaseLoad!$G175,J$8*BaseLoad!$AM$9,0))</f>
        <v>29.0738532984557</v>
      </c>
      <c r="K176" s="435" t="n">
        <f aca="false">IF($A$1="Peak","-",IF(BaseLoad!Q175&gt;BaseLoad!$G175,K$8*BaseLoad!$AM$9,0))</f>
        <v>29.0738532984557</v>
      </c>
      <c r="L176" s="435" t="n">
        <f aca="false">IF($A$1="Peak","-",IF(BaseLoad!R175&gt;BaseLoad!$G175,L$8*BaseLoad!$AM$9,0))</f>
        <v>29.0738532984557</v>
      </c>
      <c r="M176" s="435" t="n">
        <f aca="false">IF($A$1="Peak","-",IF(BaseLoad!S175&gt;BaseLoad!$G175,M$8*BaseLoad!$AM$9,0))</f>
        <v>29.0738532984557</v>
      </c>
      <c r="N176" s="435" t="n">
        <f aca="false">IF($A$1="Peak","-",IF(BaseLoad!T175&gt;BaseLoad!$G175,N$8*BaseLoad!$AM$9,0))</f>
        <v>29.0738532984557</v>
      </c>
      <c r="O176" s="435" t="n">
        <f aca="false">IF($A$1="Peak","-",IF(BaseLoad!U175&gt;BaseLoad!$G175,O$8*BaseLoad!$AM$9,0))</f>
        <v>29.0738532984557</v>
      </c>
      <c r="P176" s="435" t="n">
        <f aca="false">IF($A$1="Peak","-",IF(BaseLoad!V175&gt;BaseLoad!$G175,P$8*BaseLoad!$AM$9,0))</f>
        <v>29.0738532984557</v>
      </c>
      <c r="Q176" s="435" t="n">
        <f aca="false">IF($A$1="Peak","-",IF(BaseLoad!W175&gt;BaseLoad!$G175,Q$8*BaseLoad!$AM$9,0))</f>
        <v>29.0738532984557</v>
      </c>
      <c r="R176" s="435" t="n">
        <f aca="false">IF($A$1="Peak","-",IF(BaseLoad!X175&gt;BaseLoad!$G175,R$8*BaseLoad!$AM$9,0))</f>
        <v>29.0738532984557</v>
      </c>
      <c r="S176" s="435" t="n">
        <f aca="false">IF($A$1="Peak","-",IF(BaseLoad!Y175&gt;BaseLoad!$G175,S$8*BaseLoad!$AM$9,0))</f>
        <v>29.0738532984557</v>
      </c>
      <c r="T176" s="435" t="n">
        <f aca="false">IF($A$1="Peak","-",IF(BaseLoad!Z175&gt;BaseLoad!$G175,T$8*BaseLoad!$AM$9,0))</f>
        <v>29.0738532984557</v>
      </c>
      <c r="U176" s="435" t="n">
        <f aca="false">IF($A$1="Peak","-",IF(BaseLoad!AA175&gt;BaseLoad!$G175,U$8*BaseLoad!$AM$9,0))</f>
        <v>79.9530965707531</v>
      </c>
      <c r="V176" s="435" t="n">
        <f aca="false">SUM(B176:U176)</f>
        <v>530.597822696816</v>
      </c>
      <c r="W176" s="435"/>
      <c r="X176" s="435"/>
      <c r="Y176" s="435"/>
    </row>
    <row r="177" customFormat="false" ht="12.75" hidden="false" customHeight="false" outlineLevel="0" collapsed="false">
      <c r="A177" s="399" t="n">
        <f aca="false">A176+30.417</f>
        <v>41619.639</v>
      </c>
      <c r="B177" s="435" t="n">
        <f aca="false">IF($A$1="Peak","-",IF(BaseLoad!H176&gt;BaseLoad!$G176,B$8*BaseLoad!$AM$9,0))</f>
        <v>3.63423166230696</v>
      </c>
      <c r="C177" s="435" t="n">
        <f aca="false">IF($A$1="Peak","-",IF(BaseLoad!I176&gt;BaseLoad!$G176,C$8*BaseLoad!$AM$9,0))</f>
        <v>3.63423166230696</v>
      </c>
      <c r="D177" s="435" t="n">
        <f aca="false">IF($A$1="Peak","-",IF(BaseLoad!J176&gt;BaseLoad!$G176,D$8*BaseLoad!$AM$9,0))</f>
        <v>7.26846332461391</v>
      </c>
      <c r="E177" s="435" t="n">
        <f aca="false">IF($A$1="Peak","-",IF(BaseLoad!K176&gt;BaseLoad!$G176,E$8*BaseLoad!$AM$9,0))</f>
        <v>14.5369266492278</v>
      </c>
      <c r="F177" s="435" t="n">
        <f aca="false">IF($A$1="Peak","-",IF(BaseLoad!L176&gt;BaseLoad!$G176,F$8*BaseLoad!$AM$9,0))</f>
        <v>14.5369266492278</v>
      </c>
      <c r="G177" s="435" t="n">
        <f aca="false">IF($A$1="Peak","-",IF(BaseLoad!M176&gt;BaseLoad!$G176,G$8*BaseLoad!$AM$9,0))</f>
        <v>29.0738532984557</v>
      </c>
      <c r="H177" s="435" t="n">
        <f aca="false">IF($A$1="Peak","-",IF(BaseLoad!N176&gt;BaseLoad!$G176,H$8*BaseLoad!$AM$9,0))</f>
        <v>29.0738532984557</v>
      </c>
      <c r="I177" s="435" t="n">
        <f aca="false">IF($A$1="Peak","-",IF(BaseLoad!O176&gt;BaseLoad!$G176,I$8*BaseLoad!$AM$9,0))</f>
        <v>29.0738532984557</v>
      </c>
      <c r="J177" s="435" t="n">
        <f aca="false">IF($A$1="Peak","-",IF(BaseLoad!P176&gt;BaseLoad!$G176,J$8*BaseLoad!$AM$9,0))</f>
        <v>29.0738532984557</v>
      </c>
      <c r="K177" s="435" t="n">
        <f aca="false">IF($A$1="Peak","-",IF(BaseLoad!Q176&gt;BaseLoad!$G176,K$8*BaseLoad!$AM$9,0))</f>
        <v>29.0738532984557</v>
      </c>
      <c r="L177" s="435" t="n">
        <f aca="false">IF($A$1="Peak","-",IF(BaseLoad!R176&gt;BaseLoad!$G176,L$8*BaseLoad!$AM$9,0))</f>
        <v>29.0738532984557</v>
      </c>
      <c r="M177" s="435" t="n">
        <f aca="false">IF($A$1="Peak","-",IF(BaseLoad!S176&gt;BaseLoad!$G176,M$8*BaseLoad!$AM$9,0))</f>
        <v>29.0738532984557</v>
      </c>
      <c r="N177" s="435" t="n">
        <f aca="false">IF($A$1="Peak","-",IF(BaseLoad!T176&gt;BaseLoad!$G176,N$8*BaseLoad!$AM$9,0))</f>
        <v>29.0738532984557</v>
      </c>
      <c r="O177" s="435" t="n">
        <f aca="false">IF($A$1="Peak","-",IF(BaseLoad!U176&gt;BaseLoad!$G176,O$8*BaseLoad!$AM$9,0))</f>
        <v>29.0738532984557</v>
      </c>
      <c r="P177" s="435" t="n">
        <f aca="false">IF($A$1="Peak","-",IF(BaseLoad!V176&gt;BaseLoad!$G176,P$8*BaseLoad!$AM$9,0))</f>
        <v>29.0738532984557</v>
      </c>
      <c r="Q177" s="435" t="n">
        <f aca="false">IF($A$1="Peak","-",IF(BaseLoad!W176&gt;BaseLoad!$G176,Q$8*BaseLoad!$AM$9,0))</f>
        <v>29.0738532984557</v>
      </c>
      <c r="R177" s="435" t="n">
        <f aca="false">IF($A$1="Peak","-",IF(BaseLoad!X176&gt;BaseLoad!$G176,R$8*BaseLoad!$AM$9,0))</f>
        <v>29.0738532984557</v>
      </c>
      <c r="S177" s="435" t="n">
        <f aca="false">IF($A$1="Peak","-",IF(BaseLoad!Y176&gt;BaseLoad!$G176,S$8*BaseLoad!$AM$9,0))</f>
        <v>29.0738532984557</v>
      </c>
      <c r="T177" s="435" t="n">
        <f aca="false">IF($A$1="Peak","-",IF(BaseLoad!Z176&gt;BaseLoad!$G176,T$8*BaseLoad!$AM$9,0))</f>
        <v>29.0738532984557</v>
      </c>
      <c r="U177" s="435" t="n">
        <f aca="false">IF($A$1="Peak","-",IF(BaseLoad!AA176&gt;BaseLoad!$G176,U$8*BaseLoad!$AM$9,0))</f>
        <v>79.9530965707531</v>
      </c>
      <c r="V177" s="435" t="n">
        <f aca="false">SUM(B177:U177)</f>
        <v>530.597822696816</v>
      </c>
      <c r="W177" s="435"/>
      <c r="X177" s="435"/>
      <c r="Y177" s="435" t="n">
        <f aca="false">SUM(V166:V177)</f>
        <v>6367.17387236179</v>
      </c>
    </row>
    <row r="178" customFormat="false" ht="12.75" hidden="false" customHeight="false" outlineLevel="0" collapsed="false">
      <c r="A178" s="399" t="n">
        <f aca="false">A177+30.417</f>
        <v>41650.056</v>
      </c>
      <c r="B178" s="435" t="n">
        <f aca="false">IF($A$1="Peak","-",IF(BaseLoad!H177&gt;BaseLoad!$G177,B$8*BaseLoad!$AM$9,0))</f>
        <v>3.63423166230696</v>
      </c>
      <c r="C178" s="435" t="n">
        <f aca="false">IF($A$1="Peak","-",IF(BaseLoad!I177&gt;BaseLoad!$G177,C$8*BaseLoad!$AM$9,0))</f>
        <v>3.63423166230696</v>
      </c>
      <c r="D178" s="435" t="n">
        <f aca="false">IF($A$1="Peak","-",IF(BaseLoad!J177&gt;BaseLoad!$G177,D$8*BaseLoad!$AM$9,0))</f>
        <v>7.26846332461391</v>
      </c>
      <c r="E178" s="435" t="n">
        <f aca="false">IF($A$1="Peak","-",IF(BaseLoad!K177&gt;BaseLoad!$G177,E$8*BaseLoad!$AM$9,0))</f>
        <v>14.5369266492278</v>
      </c>
      <c r="F178" s="435" t="n">
        <f aca="false">IF($A$1="Peak","-",IF(BaseLoad!L177&gt;BaseLoad!$G177,F$8*BaseLoad!$AM$9,0))</f>
        <v>14.5369266492278</v>
      </c>
      <c r="G178" s="435" t="n">
        <f aca="false">IF($A$1="Peak","-",IF(BaseLoad!M177&gt;BaseLoad!$G177,G$8*BaseLoad!$AM$9,0))</f>
        <v>29.0738532984557</v>
      </c>
      <c r="H178" s="435" t="n">
        <f aca="false">IF($A$1="Peak","-",IF(BaseLoad!N177&gt;BaseLoad!$G177,H$8*BaseLoad!$AM$9,0))</f>
        <v>29.0738532984557</v>
      </c>
      <c r="I178" s="435" t="n">
        <f aca="false">IF($A$1="Peak","-",IF(BaseLoad!O177&gt;BaseLoad!$G177,I$8*BaseLoad!$AM$9,0))</f>
        <v>29.0738532984557</v>
      </c>
      <c r="J178" s="435" t="n">
        <f aca="false">IF($A$1="Peak","-",IF(BaseLoad!P177&gt;BaseLoad!$G177,J$8*BaseLoad!$AM$9,0))</f>
        <v>29.0738532984557</v>
      </c>
      <c r="K178" s="435" t="n">
        <f aca="false">IF($A$1="Peak","-",IF(BaseLoad!Q177&gt;BaseLoad!$G177,K$8*BaseLoad!$AM$9,0))</f>
        <v>29.0738532984557</v>
      </c>
      <c r="L178" s="435" t="n">
        <f aca="false">IF($A$1="Peak","-",IF(BaseLoad!R177&gt;BaseLoad!$G177,L$8*BaseLoad!$AM$9,0))</f>
        <v>29.0738532984557</v>
      </c>
      <c r="M178" s="435" t="n">
        <f aca="false">IF($A$1="Peak","-",IF(BaseLoad!S177&gt;BaseLoad!$G177,M$8*BaseLoad!$AM$9,0))</f>
        <v>29.0738532984557</v>
      </c>
      <c r="N178" s="435" t="n">
        <f aca="false">IF($A$1="Peak","-",IF(BaseLoad!T177&gt;BaseLoad!$G177,N$8*BaseLoad!$AM$9,0))</f>
        <v>29.0738532984557</v>
      </c>
      <c r="O178" s="435" t="n">
        <f aca="false">IF($A$1="Peak","-",IF(BaseLoad!U177&gt;BaseLoad!$G177,O$8*BaseLoad!$AM$9,0))</f>
        <v>29.0738532984557</v>
      </c>
      <c r="P178" s="435" t="n">
        <f aca="false">IF($A$1="Peak","-",IF(BaseLoad!V177&gt;BaseLoad!$G177,P$8*BaseLoad!$AM$9,0))</f>
        <v>29.0738532984557</v>
      </c>
      <c r="Q178" s="435" t="n">
        <f aca="false">IF($A$1="Peak","-",IF(BaseLoad!W177&gt;BaseLoad!$G177,Q$8*BaseLoad!$AM$9,0))</f>
        <v>29.0738532984557</v>
      </c>
      <c r="R178" s="435" t="n">
        <f aca="false">IF($A$1="Peak","-",IF(BaseLoad!X177&gt;BaseLoad!$G177,R$8*BaseLoad!$AM$9,0))</f>
        <v>29.0738532984557</v>
      </c>
      <c r="S178" s="435" t="n">
        <f aca="false">IF($A$1="Peak","-",IF(BaseLoad!Y177&gt;BaseLoad!$G177,S$8*BaseLoad!$AM$9,0))</f>
        <v>29.0738532984557</v>
      </c>
      <c r="T178" s="435" t="n">
        <f aca="false">IF($A$1="Peak","-",IF(BaseLoad!Z177&gt;BaseLoad!$G177,T$8*BaseLoad!$AM$9,0))</f>
        <v>29.0738532984557</v>
      </c>
      <c r="U178" s="435" t="n">
        <f aca="false">IF($A$1="Peak","-",IF(BaseLoad!AA177&gt;BaseLoad!$G177,U$8*BaseLoad!$AM$9,0))</f>
        <v>79.9530965707531</v>
      </c>
      <c r="V178" s="435" t="n">
        <f aca="false">SUM(B178:U178)</f>
        <v>530.597822696816</v>
      </c>
      <c r="W178" s="435"/>
      <c r="X178" s="435"/>
      <c r="Y178" s="435"/>
    </row>
    <row r="179" customFormat="false" ht="12.75" hidden="false" customHeight="false" outlineLevel="0" collapsed="false">
      <c r="A179" s="399" t="n">
        <f aca="false">A178+30.417</f>
        <v>41680.473</v>
      </c>
      <c r="B179" s="435" t="n">
        <f aca="false">IF($A$1="Peak","-",IF(BaseLoad!H178&gt;BaseLoad!$G178,B$8*BaseLoad!$AM$9,0))</f>
        <v>3.63423166230696</v>
      </c>
      <c r="C179" s="435" t="n">
        <f aca="false">IF($A$1="Peak","-",IF(BaseLoad!I178&gt;BaseLoad!$G178,C$8*BaseLoad!$AM$9,0))</f>
        <v>3.63423166230696</v>
      </c>
      <c r="D179" s="435" t="n">
        <f aca="false">IF($A$1="Peak","-",IF(BaseLoad!J178&gt;BaseLoad!$G178,D$8*BaseLoad!$AM$9,0))</f>
        <v>7.26846332461391</v>
      </c>
      <c r="E179" s="435" t="n">
        <f aca="false">IF($A$1="Peak","-",IF(BaseLoad!K178&gt;BaseLoad!$G178,E$8*BaseLoad!$AM$9,0))</f>
        <v>14.5369266492278</v>
      </c>
      <c r="F179" s="435" t="n">
        <f aca="false">IF($A$1="Peak","-",IF(BaseLoad!L178&gt;BaseLoad!$G178,F$8*BaseLoad!$AM$9,0))</f>
        <v>14.5369266492278</v>
      </c>
      <c r="G179" s="435" t="n">
        <f aca="false">IF($A$1="Peak","-",IF(BaseLoad!M178&gt;BaseLoad!$G178,G$8*BaseLoad!$AM$9,0))</f>
        <v>29.0738532984557</v>
      </c>
      <c r="H179" s="435" t="n">
        <f aca="false">IF($A$1="Peak","-",IF(BaseLoad!N178&gt;BaseLoad!$G178,H$8*BaseLoad!$AM$9,0))</f>
        <v>29.0738532984557</v>
      </c>
      <c r="I179" s="435" t="n">
        <f aca="false">IF($A$1="Peak","-",IF(BaseLoad!O178&gt;BaseLoad!$G178,I$8*BaseLoad!$AM$9,0))</f>
        <v>29.0738532984557</v>
      </c>
      <c r="J179" s="435" t="n">
        <f aca="false">IF($A$1="Peak","-",IF(BaseLoad!P178&gt;BaseLoad!$G178,J$8*BaseLoad!$AM$9,0))</f>
        <v>29.0738532984557</v>
      </c>
      <c r="K179" s="435" t="n">
        <f aca="false">IF($A$1="Peak","-",IF(BaseLoad!Q178&gt;BaseLoad!$G178,K$8*BaseLoad!$AM$9,0))</f>
        <v>29.0738532984557</v>
      </c>
      <c r="L179" s="435" t="n">
        <f aca="false">IF($A$1="Peak","-",IF(BaseLoad!R178&gt;BaseLoad!$G178,L$8*BaseLoad!$AM$9,0))</f>
        <v>29.0738532984557</v>
      </c>
      <c r="M179" s="435" t="n">
        <f aca="false">IF($A$1="Peak","-",IF(BaseLoad!S178&gt;BaseLoad!$G178,M$8*BaseLoad!$AM$9,0))</f>
        <v>29.0738532984557</v>
      </c>
      <c r="N179" s="435" t="n">
        <f aca="false">IF($A$1="Peak","-",IF(BaseLoad!T178&gt;BaseLoad!$G178,N$8*BaseLoad!$AM$9,0))</f>
        <v>29.0738532984557</v>
      </c>
      <c r="O179" s="435" t="n">
        <f aca="false">IF($A$1="Peak","-",IF(BaseLoad!U178&gt;BaseLoad!$G178,O$8*BaseLoad!$AM$9,0))</f>
        <v>29.0738532984557</v>
      </c>
      <c r="P179" s="435" t="n">
        <f aca="false">IF($A$1="Peak","-",IF(BaseLoad!V178&gt;BaseLoad!$G178,P$8*BaseLoad!$AM$9,0))</f>
        <v>29.0738532984557</v>
      </c>
      <c r="Q179" s="435" t="n">
        <f aca="false">IF($A$1="Peak","-",IF(BaseLoad!W178&gt;BaseLoad!$G178,Q$8*BaseLoad!$AM$9,0))</f>
        <v>29.0738532984557</v>
      </c>
      <c r="R179" s="435" t="n">
        <f aca="false">IF($A$1="Peak","-",IF(BaseLoad!X178&gt;BaseLoad!$G178,R$8*BaseLoad!$AM$9,0))</f>
        <v>29.0738532984557</v>
      </c>
      <c r="S179" s="435" t="n">
        <f aca="false">IF($A$1="Peak","-",IF(BaseLoad!Y178&gt;BaseLoad!$G178,S$8*BaseLoad!$AM$9,0))</f>
        <v>29.0738532984557</v>
      </c>
      <c r="T179" s="435" t="n">
        <f aca="false">IF($A$1="Peak","-",IF(BaseLoad!Z178&gt;BaseLoad!$G178,T$8*BaseLoad!$AM$9,0))</f>
        <v>29.0738532984557</v>
      </c>
      <c r="U179" s="435" t="n">
        <f aca="false">IF($A$1="Peak","-",IF(BaseLoad!AA178&gt;BaseLoad!$G178,U$8*BaseLoad!$AM$9,0))</f>
        <v>79.9530965707531</v>
      </c>
      <c r="V179" s="435" t="n">
        <f aca="false">SUM(B179:U179)</f>
        <v>530.597822696816</v>
      </c>
      <c r="W179" s="435"/>
      <c r="X179" s="435"/>
      <c r="Y179" s="435"/>
    </row>
    <row r="180" customFormat="false" ht="12.75" hidden="false" customHeight="false" outlineLevel="0" collapsed="false">
      <c r="A180" s="399" t="n">
        <f aca="false">A179+30.417</f>
        <v>41710.89</v>
      </c>
      <c r="B180" s="435" t="n">
        <f aca="false">IF($A$1="Peak","-",IF(BaseLoad!H179&gt;BaseLoad!$G179,B$8*BaseLoad!$AM$9,0))</f>
        <v>3.63423166230696</v>
      </c>
      <c r="C180" s="435" t="n">
        <f aca="false">IF($A$1="Peak","-",IF(BaseLoad!I179&gt;BaseLoad!$G179,C$8*BaseLoad!$AM$9,0))</f>
        <v>3.63423166230696</v>
      </c>
      <c r="D180" s="435" t="n">
        <f aca="false">IF($A$1="Peak","-",IF(BaseLoad!J179&gt;BaseLoad!$G179,D$8*BaseLoad!$AM$9,0))</f>
        <v>7.26846332461391</v>
      </c>
      <c r="E180" s="435" t="n">
        <f aca="false">IF($A$1="Peak","-",IF(BaseLoad!K179&gt;BaseLoad!$G179,E$8*BaseLoad!$AM$9,0))</f>
        <v>14.5369266492278</v>
      </c>
      <c r="F180" s="435" t="n">
        <f aca="false">IF($A$1="Peak","-",IF(BaseLoad!L179&gt;BaseLoad!$G179,F$8*BaseLoad!$AM$9,0))</f>
        <v>14.5369266492278</v>
      </c>
      <c r="G180" s="435" t="n">
        <f aca="false">IF($A$1="Peak","-",IF(BaseLoad!M179&gt;BaseLoad!$G179,G$8*BaseLoad!$AM$9,0))</f>
        <v>29.0738532984557</v>
      </c>
      <c r="H180" s="435" t="n">
        <f aca="false">IF($A$1="Peak","-",IF(BaseLoad!N179&gt;BaseLoad!$G179,H$8*BaseLoad!$AM$9,0))</f>
        <v>29.0738532984557</v>
      </c>
      <c r="I180" s="435" t="n">
        <f aca="false">IF($A$1="Peak","-",IF(BaseLoad!O179&gt;BaseLoad!$G179,I$8*BaseLoad!$AM$9,0))</f>
        <v>29.0738532984557</v>
      </c>
      <c r="J180" s="435" t="n">
        <f aca="false">IF($A$1="Peak","-",IF(BaseLoad!P179&gt;BaseLoad!$G179,J$8*BaseLoad!$AM$9,0))</f>
        <v>29.0738532984557</v>
      </c>
      <c r="K180" s="435" t="n">
        <f aca="false">IF($A$1="Peak","-",IF(BaseLoad!Q179&gt;BaseLoad!$G179,K$8*BaseLoad!$AM$9,0))</f>
        <v>29.0738532984557</v>
      </c>
      <c r="L180" s="435" t="n">
        <f aca="false">IF($A$1="Peak","-",IF(BaseLoad!R179&gt;BaseLoad!$G179,L$8*BaseLoad!$AM$9,0))</f>
        <v>29.0738532984557</v>
      </c>
      <c r="M180" s="435" t="n">
        <f aca="false">IF($A$1="Peak","-",IF(BaseLoad!S179&gt;BaseLoad!$G179,M$8*BaseLoad!$AM$9,0))</f>
        <v>29.0738532984557</v>
      </c>
      <c r="N180" s="435" t="n">
        <f aca="false">IF($A$1="Peak","-",IF(BaseLoad!T179&gt;BaseLoad!$G179,N$8*BaseLoad!$AM$9,0))</f>
        <v>29.0738532984557</v>
      </c>
      <c r="O180" s="435" t="n">
        <f aca="false">IF($A$1="Peak","-",IF(BaseLoad!U179&gt;BaseLoad!$G179,O$8*BaseLoad!$AM$9,0))</f>
        <v>29.0738532984557</v>
      </c>
      <c r="P180" s="435" t="n">
        <f aca="false">IF($A$1="Peak","-",IF(BaseLoad!V179&gt;BaseLoad!$G179,P$8*BaseLoad!$AM$9,0))</f>
        <v>29.0738532984557</v>
      </c>
      <c r="Q180" s="435" t="n">
        <f aca="false">IF($A$1="Peak","-",IF(BaseLoad!W179&gt;BaseLoad!$G179,Q$8*BaseLoad!$AM$9,0))</f>
        <v>29.0738532984557</v>
      </c>
      <c r="R180" s="435" t="n">
        <f aca="false">IF($A$1="Peak","-",IF(BaseLoad!X179&gt;BaseLoad!$G179,R$8*BaseLoad!$AM$9,0))</f>
        <v>29.0738532984557</v>
      </c>
      <c r="S180" s="435" t="n">
        <f aca="false">IF($A$1="Peak","-",IF(BaseLoad!Y179&gt;BaseLoad!$G179,S$8*BaseLoad!$AM$9,0))</f>
        <v>29.0738532984557</v>
      </c>
      <c r="T180" s="435" t="n">
        <f aca="false">IF($A$1="Peak","-",IF(BaseLoad!Z179&gt;BaseLoad!$G179,T$8*BaseLoad!$AM$9,0))</f>
        <v>29.0738532984557</v>
      </c>
      <c r="U180" s="435" t="n">
        <f aca="false">IF($A$1="Peak","-",IF(BaseLoad!AA179&gt;BaseLoad!$G179,U$8*BaseLoad!$AM$9,0))</f>
        <v>79.9530965707531</v>
      </c>
      <c r="V180" s="435" t="n">
        <f aca="false">SUM(B180:U180)</f>
        <v>530.597822696816</v>
      </c>
      <c r="W180" s="435"/>
      <c r="X180" s="435"/>
      <c r="Y180" s="435"/>
    </row>
    <row r="181" customFormat="false" ht="12.75" hidden="false" customHeight="false" outlineLevel="0" collapsed="false">
      <c r="A181" s="399" t="n">
        <f aca="false">A180+30.417</f>
        <v>41741.307</v>
      </c>
      <c r="B181" s="435" t="n">
        <f aca="false">IF($A$1="Peak","-",IF(BaseLoad!H180&gt;BaseLoad!$G180,B$8*BaseLoad!$AM$9,0))</f>
        <v>3.63423166230696</v>
      </c>
      <c r="C181" s="435" t="n">
        <f aca="false">IF($A$1="Peak","-",IF(BaseLoad!I180&gt;BaseLoad!$G180,C$8*BaseLoad!$AM$9,0))</f>
        <v>3.63423166230696</v>
      </c>
      <c r="D181" s="435" t="n">
        <f aca="false">IF($A$1="Peak","-",IF(BaseLoad!J180&gt;BaseLoad!$G180,D$8*BaseLoad!$AM$9,0))</f>
        <v>7.26846332461391</v>
      </c>
      <c r="E181" s="435" t="n">
        <f aca="false">IF($A$1="Peak","-",IF(BaseLoad!K180&gt;BaseLoad!$G180,E$8*BaseLoad!$AM$9,0))</f>
        <v>14.5369266492278</v>
      </c>
      <c r="F181" s="435" t="n">
        <f aca="false">IF($A$1="Peak","-",IF(BaseLoad!L180&gt;BaseLoad!$G180,F$8*BaseLoad!$AM$9,0))</f>
        <v>14.5369266492278</v>
      </c>
      <c r="G181" s="435" t="n">
        <f aca="false">IF($A$1="Peak","-",IF(BaseLoad!M180&gt;BaseLoad!$G180,G$8*BaseLoad!$AM$9,0))</f>
        <v>29.0738532984557</v>
      </c>
      <c r="H181" s="435" t="n">
        <f aca="false">IF($A$1="Peak","-",IF(BaseLoad!N180&gt;BaseLoad!$G180,H$8*BaseLoad!$AM$9,0))</f>
        <v>29.0738532984557</v>
      </c>
      <c r="I181" s="435" t="n">
        <f aca="false">IF($A$1="Peak","-",IF(BaseLoad!O180&gt;BaseLoad!$G180,I$8*BaseLoad!$AM$9,0))</f>
        <v>29.0738532984557</v>
      </c>
      <c r="J181" s="435" t="n">
        <f aca="false">IF($A$1="Peak","-",IF(BaseLoad!P180&gt;BaseLoad!$G180,J$8*BaseLoad!$AM$9,0))</f>
        <v>29.0738532984557</v>
      </c>
      <c r="K181" s="435" t="n">
        <f aca="false">IF($A$1="Peak","-",IF(BaseLoad!Q180&gt;BaseLoad!$G180,K$8*BaseLoad!$AM$9,0))</f>
        <v>29.0738532984557</v>
      </c>
      <c r="L181" s="435" t="n">
        <f aca="false">IF($A$1="Peak","-",IF(BaseLoad!R180&gt;BaseLoad!$G180,L$8*BaseLoad!$AM$9,0))</f>
        <v>29.0738532984557</v>
      </c>
      <c r="M181" s="435" t="n">
        <f aca="false">IF($A$1="Peak","-",IF(BaseLoad!S180&gt;BaseLoad!$G180,M$8*BaseLoad!$AM$9,0))</f>
        <v>29.0738532984557</v>
      </c>
      <c r="N181" s="435" t="n">
        <f aca="false">IF($A$1="Peak","-",IF(BaseLoad!T180&gt;BaseLoad!$G180,N$8*BaseLoad!$AM$9,0))</f>
        <v>29.0738532984557</v>
      </c>
      <c r="O181" s="435" t="n">
        <f aca="false">IF($A$1="Peak","-",IF(BaseLoad!U180&gt;BaseLoad!$G180,O$8*BaseLoad!$AM$9,0))</f>
        <v>29.0738532984557</v>
      </c>
      <c r="P181" s="435" t="n">
        <f aca="false">IF($A$1="Peak","-",IF(BaseLoad!V180&gt;BaseLoad!$G180,P$8*BaseLoad!$AM$9,0))</f>
        <v>29.0738532984557</v>
      </c>
      <c r="Q181" s="435" t="n">
        <f aca="false">IF($A$1="Peak","-",IF(BaseLoad!W180&gt;BaseLoad!$G180,Q$8*BaseLoad!$AM$9,0))</f>
        <v>29.0738532984557</v>
      </c>
      <c r="R181" s="435" t="n">
        <f aca="false">IF($A$1="Peak","-",IF(BaseLoad!X180&gt;BaseLoad!$G180,R$8*BaseLoad!$AM$9,0))</f>
        <v>29.0738532984557</v>
      </c>
      <c r="S181" s="435" t="n">
        <f aca="false">IF($A$1="Peak","-",IF(BaseLoad!Y180&gt;BaseLoad!$G180,S$8*BaseLoad!$AM$9,0))</f>
        <v>29.0738532984557</v>
      </c>
      <c r="T181" s="435" t="n">
        <f aca="false">IF($A$1="Peak","-",IF(BaseLoad!Z180&gt;BaseLoad!$G180,T$8*BaseLoad!$AM$9,0))</f>
        <v>29.0738532984557</v>
      </c>
      <c r="U181" s="435" t="n">
        <f aca="false">IF($A$1="Peak","-",IF(BaseLoad!AA180&gt;BaseLoad!$G180,U$8*BaseLoad!$AM$9,0))</f>
        <v>79.9530965707531</v>
      </c>
      <c r="V181" s="435" t="n">
        <f aca="false">SUM(B181:U181)</f>
        <v>530.597822696816</v>
      </c>
      <c r="W181" s="435"/>
      <c r="X181" s="435"/>
      <c r="Y181" s="435"/>
    </row>
    <row r="182" customFormat="false" ht="12.75" hidden="false" customHeight="false" outlineLevel="0" collapsed="false">
      <c r="A182" s="399" t="n">
        <f aca="false">A181+30.417</f>
        <v>41771.724</v>
      </c>
      <c r="B182" s="435" t="n">
        <f aca="false">IF($A$1="Peak","-",IF(BaseLoad!H181&gt;BaseLoad!$G181,B$8*BaseLoad!$AM$9,0))</f>
        <v>3.63423166230696</v>
      </c>
      <c r="C182" s="435" t="n">
        <f aca="false">IF($A$1="Peak","-",IF(BaseLoad!I181&gt;BaseLoad!$G181,C$8*BaseLoad!$AM$9,0))</f>
        <v>3.63423166230696</v>
      </c>
      <c r="D182" s="435" t="n">
        <f aca="false">IF($A$1="Peak","-",IF(BaseLoad!J181&gt;BaseLoad!$G181,D$8*BaseLoad!$AM$9,0))</f>
        <v>7.26846332461391</v>
      </c>
      <c r="E182" s="435" t="n">
        <f aca="false">IF($A$1="Peak","-",IF(BaseLoad!K181&gt;BaseLoad!$G181,E$8*BaseLoad!$AM$9,0))</f>
        <v>14.5369266492278</v>
      </c>
      <c r="F182" s="435" t="n">
        <f aca="false">IF($A$1="Peak","-",IF(BaseLoad!L181&gt;BaseLoad!$G181,F$8*BaseLoad!$AM$9,0))</f>
        <v>14.5369266492278</v>
      </c>
      <c r="G182" s="435" t="n">
        <f aca="false">IF($A$1="Peak","-",IF(BaseLoad!M181&gt;BaseLoad!$G181,G$8*BaseLoad!$AM$9,0))</f>
        <v>29.0738532984557</v>
      </c>
      <c r="H182" s="435" t="n">
        <f aca="false">IF($A$1="Peak","-",IF(BaseLoad!N181&gt;BaseLoad!$G181,H$8*BaseLoad!$AM$9,0))</f>
        <v>29.0738532984557</v>
      </c>
      <c r="I182" s="435" t="n">
        <f aca="false">IF($A$1="Peak","-",IF(BaseLoad!O181&gt;BaseLoad!$G181,I$8*BaseLoad!$AM$9,0))</f>
        <v>29.0738532984557</v>
      </c>
      <c r="J182" s="435" t="n">
        <f aca="false">IF($A$1="Peak","-",IF(BaseLoad!P181&gt;BaseLoad!$G181,J$8*BaseLoad!$AM$9,0))</f>
        <v>29.0738532984557</v>
      </c>
      <c r="K182" s="435" t="n">
        <f aca="false">IF($A$1="Peak","-",IF(BaseLoad!Q181&gt;BaseLoad!$G181,K$8*BaseLoad!$AM$9,0))</f>
        <v>29.0738532984557</v>
      </c>
      <c r="L182" s="435" t="n">
        <f aca="false">IF($A$1="Peak","-",IF(BaseLoad!R181&gt;BaseLoad!$G181,L$8*BaseLoad!$AM$9,0))</f>
        <v>29.0738532984557</v>
      </c>
      <c r="M182" s="435" t="n">
        <f aca="false">IF($A$1="Peak","-",IF(BaseLoad!S181&gt;BaseLoad!$G181,M$8*BaseLoad!$AM$9,0))</f>
        <v>29.0738532984557</v>
      </c>
      <c r="N182" s="435" t="n">
        <f aca="false">IF($A$1="Peak","-",IF(BaseLoad!T181&gt;BaseLoad!$G181,N$8*BaseLoad!$AM$9,0))</f>
        <v>29.0738532984557</v>
      </c>
      <c r="O182" s="435" t="n">
        <f aca="false">IF($A$1="Peak","-",IF(BaseLoad!U181&gt;BaseLoad!$G181,O$8*BaseLoad!$AM$9,0))</f>
        <v>29.0738532984557</v>
      </c>
      <c r="P182" s="435" t="n">
        <f aca="false">IF($A$1="Peak","-",IF(BaseLoad!V181&gt;BaseLoad!$G181,P$8*BaseLoad!$AM$9,0))</f>
        <v>29.0738532984557</v>
      </c>
      <c r="Q182" s="435" t="n">
        <f aca="false">IF($A$1="Peak","-",IF(BaseLoad!W181&gt;BaseLoad!$G181,Q$8*BaseLoad!$AM$9,0))</f>
        <v>29.0738532984557</v>
      </c>
      <c r="R182" s="435" t="n">
        <f aca="false">IF($A$1="Peak","-",IF(BaseLoad!X181&gt;BaseLoad!$G181,R$8*BaseLoad!$AM$9,0))</f>
        <v>29.0738532984557</v>
      </c>
      <c r="S182" s="435" t="n">
        <f aca="false">IF($A$1="Peak","-",IF(BaseLoad!Y181&gt;BaseLoad!$G181,S$8*BaseLoad!$AM$9,0))</f>
        <v>29.0738532984557</v>
      </c>
      <c r="T182" s="435" t="n">
        <f aca="false">IF($A$1="Peak","-",IF(BaseLoad!Z181&gt;BaseLoad!$G181,T$8*BaseLoad!$AM$9,0))</f>
        <v>29.0738532984557</v>
      </c>
      <c r="U182" s="435" t="n">
        <f aca="false">IF($A$1="Peak","-",IF(BaseLoad!AA181&gt;BaseLoad!$G181,U$8*BaseLoad!$AM$9,0))</f>
        <v>79.9530965707531</v>
      </c>
      <c r="V182" s="435" t="n">
        <f aca="false">SUM(B182:U182)</f>
        <v>530.597822696816</v>
      </c>
      <c r="W182" s="435"/>
      <c r="X182" s="435"/>
      <c r="Y182" s="435"/>
    </row>
    <row r="183" customFormat="false" ht="12.75" hidden="false" customHeight="false" outlineLevel="0" collapsed="false">
      <c r="A183" s="399" t="n">
        <f aca="false">A182+30.417</f>
        <v>41802.141</v>
      </c>
      <c r="B183" s="435" t="n">
        <f aca="false">IF($A$1="Peak","-",IF(BaseLoad!H182&gt;BaseLoad!$G182,B$8*BaseLoad!$AM$9,0))</f>
        <v>3.63423166230696</v>
      </c>
      <c r="C183" s="435" t="n">
        <f aca="false">IF($A$1="Peak","-",IF(BaseLoad!I182&gt;BaseLoad!$G182,C$8*BaseLoad!$AM$9,0))</f>
        <v>3.63423166230696</v>
      </c>
      <c r="D183" s="435" t="n">
        <f aca="false">IF($A$1="Peak","-",IF(BaseLoad!J182&gt;BaseLoad!$G182,D$8*BaseLoad!$AM$9,0))</f>
        <v>7.26846332461391</v>
      </c>
      <c r="E183" s="435" t="n">
        <f aca="false">IF($A$1="Peak","-",IF(BaseLoad!K182&gt;BaseLoad!$G182,E$8*BaseLoad!$AM$9,0))</f>
        <v>14.5369266492278</v>
      </c>
      <c r="F183" s="435" t="n">
        <f aca="false">IF($A$1="Peak","-",IF(BaseLoad!L182&gt;BaseLoad!$G182,F$8*BaseLoad!$AM$9,0))</f>
        <v>14.5369266492278</v>
      </c>
      <c r="G183" s="435" t="n">
        <f aca="false">IF($A$1="Peak","-",IF(BaseLoad!M182&gt;BaseLoad!$G182,G$8*BaseLoad!$AM$9,0))</f>
        <v>29.0738532984557</v>
      </c>
      <c r="H183" s="435" t="n">
        <f aca="false">IF($A$1="Peak","-",IF(BaseLoad!N182&gt;BaseLoad!$G182,H$8*BaseLoad!$AM$9,0))</f>
        <v>29.0738532984557</v>
      </c>
      <c r="I183" s="435" t="n">
        <f aca="false">IF($A$1="Peak","-",IF(BaseLoad!O182&gt;BaseLoad!$G182,I$8*BaseLoad!$AM$9,0))</f>
        <v>29.0738532984557</v>
      </c>
      <c r="J183" s="435" t="n">
        <f aca="false">IF($A$1="Peak","-",IF(BaseLoad!P182&gt;BaseLoad!$G182,J$8*BaseLoad!$AM$9,0))</f>
        <v>29.0738532984557</v>
      </c>
      <c r="K183" s="435" t="n">
        <f aca="false">IF($A$1="Peak","-",IF(BaseLoad!Q182&gt;BaseLoad!$G182,K$8*BaseLoad!$AM$9,0))</f>
        <v>29.0738532984557</v>
      </c>
      <c r="L183" s="435" t="n">
        <f aca="false">IF($A$1="Peak","-",IF(BaseLoad!R182&gt;BaseLoad!$G182,L$8*BaseLoad!$AM$9,0))</f>
        <v>29.0738532984557</v>
      </c>
      <c r="M183" s="435" t="n">
        <f aca="false">IF($A$1="Peak","-",IF(BaseLoad!S182&gt;BaseLoad!$G182,M$8*BaseLoad!$AM$9,0))</f>
        <v>29.0738532984557</v>
      </c>
      <c r="N183" s="435" t="n">
        <f aca="false">IF($A$1="Peak","-",IF(BaseLoad!T182&gt;BaseLoad!$G182,N$8*BaseLoad!$AM$9,0))</f>
        <v>29.0738532984557</v>
      </c>
      <c r="O183" s="435" t="n">
        <f aca="false">IF($A$1="Peak","-",IF(BaseLoad!U182&gt;BaseLoad!$G182,O$8*BaseLoad!$AM$9,0))</f>
        <v>29.0738532984557</v>
      </c>
      <c r="P183" s="435" t="n">
        <f aca="false">IF($A$1="Peak","-",IF(BaseLoad!V182&gt;BaseLoad!$G182,P$8*BaseLoad!$AM$9,0))</f>
        <v>29.0738532984557</v>
      </c>
      <c r="Q183" s="435" t="n">
        <f aca="false">IF($A$1="Peak","-",IF(BaseLoad!W182&gt;BaseLoad!$G182,Q$8*BaseLoad!$AM$9,0))</f>
        <v>29.0738532984557</v>
      </c>
      <c r="R183" s="435" t="n">
        <f aca="false">IF($A$1="Peak","-",IF(BaseLoad!X182&gt;BaseLoad!$G182,R$8*BaseLoad!$AM$9,0))</f>
        <v>29.0738532984557</v>
      </c>
      <c r="S183" s="435" t="n">
        <f aca="false">IF($A$1="Peak","-",IF(BaseLoad!Y182&gt;BaseLoad!$G182,S$8*BaseLoad!$AM$9,0))</f>
        <v>29.0738532984557</v>
      </c>
      <c r="T183" s="435" t="n">
        <f aca="false">IF($A$1="Peak","-",IF(BaseLoad!Z182&gt;BaseLoad!$G182,T$8*BaseLoad!$AM$9,0))</f>
        <v>29.0738532984557</v>
      </c>
      <c r="U183" s="435" t="n">
        <f aca="false">IF($A$1="Peak","-",IF(BaseLoad!AA182&gt;BaseLoad!$G182,U$8*BaseLoad!$AM$9,0))</f>
        <v>79.9530965707531</v>
      </c>
      <c r="V183" s="435" t="n">
        <f aca="false">SUM(B183:U183)</f>
        <v>530.597822696816</v>
      </c>
      <c r="W183" s="435"/>
      <c r="X183" s="435"/>
      <c r="Y183" s="435"/>
    </row>
    <row r="184" customFormat="false" ht="12.75" hidden="false" customHeight="false" outlineLevel="0" collapsed="false">
      <c r="A184" s="399" t="n">
        <f aca="false">A183+30.417</f>
        <v>41832.558</v>
      </c>
      <c r="B184" s="435" t="n">
        <f aca="false">IF($A$1="Peak","-",IF(BaseLoad!H183&gt;BaseLoad!$G183,B$8*BaseLoad!$AM$9,0))</f>
        <v>3.63423166230696</v>
      </c>
      <c r="C184" s="435" t="n">
        <f aca="false">IF($A$1="Peak","-",IF(BaseLoad!I183&gt;BaseLoad!$G183,C$8*BaseLoad!$AM$9,0))</f>
        <v>3.63423166230696</v>
      </c>
      <c r="D184" s="435" t="n">
        <f aca="false">IF($A$1="Peak","-",IF(BaseLoad!J183&gt;BaseLoad!$G183,D$8*BaseLoad!$AM$9,0))</f>
        <v>7.26846332461391</v>
      </c>
      <c r="E184" s="435" t="n">
        <f aca="false">IF($A$1="Peak","-",IF(BaseLoad!K183&gt;BaseLoad!$G183,E$8*BaseLoad!$AM$9,0))</f>
        <v>14.5369266492278</v>
      </c>
      <c r="F184" s="435" t="n">
        <f aca="false">IF($A$1="Peak","-",IF(BaseLoad!L183&gt;BaseLoad!$G183,F$8*BaseLoad!$AM$9,0))</f>
        <v>14.5369266492278</v>
      </c>
      <c r="G184" s="435" t="n">
        <f aca="false">IF($A$1="Peak","-",IF(BaseLoad!M183&gt;BaseLoad!$G183,G$8*BaseLoad!$AM$9,0))</f>
        <v>29.0738532984557</v>
      </c>
      <c r="H184" s="435" t="n">
        <f aca="false">IF($A$1="Peak","-",IF(BaseLoad!N183&gt;BaseLoad!$G183,H$8*BaseLoad!$AM$9,0))</f>
        <v>29.0738532984557</v>
      </c>
      <c r="I184" s="435" t="n">
        <f aca="false">IF($A$1="Peak","-",IF(BaseLoad!O183&gt;BaseLoad!$G183,I$8*BaseLoad!$AM$9,0))</f>
        <v>29.0738532984557</v>
      </c>
      <c r="J184" s="435" t="n">
        <f aca="false">IF($A$1="Peak","-",IF(BaseLoad!P183&gt;BaseLoad!$G183,J$8*BaseLoad!$AM$9,0))</f>
        <v>29.0738532984557</v>
      </c>
      <c r="K184" s="435" t="n">
        <f aca="false">IF($A$1="Peak","-",IF(BaseLoad!Q183&gt;BaseLoad!$G183,K$8*BaseLoad!$AM$9,0))</f>
        <v>29.0738532984557</v>
      </c>
      <c r="L184" s="435" t="n">
        <f aca="false">IF($A$1="Peak","-",IF(BaseLoad!R183&gt;BaseLoad!$G183,L$8*BaseLoad!$AM$9,0))</f>
        <v>29.0738532984557</v>
      </c>
      <c r="M184" s="435" t="n">
        <f aca="false">IF($A$1="Peak","-",IF(BaseLoad!S183&gt;BaseLoad!$G183,M$8*BaseLoad!$AM$9,0))</f>
        <v>29.0738532984557</v>
      </c>
      <c r="N184" s="435" t="n">
        <f aca="false">IF($A$1="Peak","-",IF(BaseLoad!T183&gt;BaseLoad!$G183,N$8*BaseLoad!$AM$9,0))</f>
        <v>29.0738532984557</v>
      </c>
      <c r="O184" s="435" t="n">
        <f aca="false">IF($A$1="Peak","-",IF(BaseLoad!U183&gt;BaseLoad!$G183,O$8*BaseLoad!$AM$9,0))</f>
        <v>29.0738532984557</v>
      </c>
      <c r="P184" s="435" t="n">
        <f aca="false">IF($A$1="Peak","-",IF(BaseLoad!V183&gt;BaseLoad!$G183,P$8*BaseLoad!$AM$9,0))</f>
        <v>29.0738532984557</v>
      </c>
      <c r="Q184" s="435" t="n">
        <f aca="false">IF($A$1="Peak","-",IF(BaseLoad!W183&gt;BaseLoad!$G183,Q$8*BaseLoad!$AM$9,0))</f>
        <v>29.0738532984557</v>
      </c>
      <c r="R184" s="435" t="n">
        <f aca="false">IF($A$1="Peak","-",IF(BaseLoad!X183&gt;BaseLoad!$G183,R$8*BaseLoad!$AM$9,0))</f>
        <v>29.0738532984557</v>
      </c>
      <c r="S184" s="435" t="n">
        <f aca="false">IF($A$1="Peak","-",IF(BaseLoad!Y183&gt;BaseLoad!$G183,S$8*BaseLoad!$AM$9,0))</f>
        <v>29.0738532984557</v>
      </c>
      <c r="T184" s="435" t="n">
        <f aca="false">IF($A$1="Peak","-",IF(BaseLoad!Z183&gt;BaseLoad!$G183,T$8*BaseLoad!$AM$9,0))</f>
        <v>29.0738532984557</v>
      </c>
      <c r="U184" s="435" t="n">
        <f aca="false">IF($A$1="Peak","-",IF(BaseLoad!AA183&gt;BaseLoad!$G183,U$8*BaseLoad!$AM$9,0))</f>
        <v>79.9530965707531</v>
      </c>
      <c r="V184" s="435" t="n">
        <f aca="false">SUM(B184:U184)</f>
        <v>530.597822696816</v>
      </c>
      <c r="W184" s="435"/>
      <c r="X184" s="435"/>
      <c r="Y184" s="435"/>
    </row>
    <row r="185" customFormat="false" ht="12.75" hidden="false" customHeight="false" outlineLevel="0" collapsed="false">
      <c r="A185" s="399" t="n">
        <f aca="false">A184+30.417</f>
        <v>41862.975</v>
      </c>
      <c r="B185" s="435" t="n">
        <f aca="false">IF($A$1="Peak","-",IF(BaseLoad!H184&gt;BaseLoad!$G184,B$8*BaseLoad!$AM$9,0))</f>
        <v>3.63423166230696</v>
      </c>
      <c r="C185" s="435" t="n">
        <f aca="false">IF($A$1="Peak","-",IF(BaseLoad!I184&gt;BaseLoad!$G184,C$8*BaseLoad!$AM$9,0))</f>
        <v>3.63423166230696</v>
      </c>
      <c r="D185" s="435" t="n">
        <f aca="false">IF($A$1="Peak","-",IF(BaseLoad!J184&gt;BaseLoad!$G184,D$8*BaseLoad!$AM$9,0))</f>
        <v>7.26846332461391</v>
      </c>
      <c r="E185" s="435" t="n">
        <f aca="false">IF($A$1="Peak","-",IF(BaseLoad!K184&gt;BaseLoad!$G184,E$8*BaseLoad!$AM$9,0))</f>
        <v>14.5369266492278</v>
      </c>
      <c r="F185" s="435" t="n">
        <f aca="false">IF($A$1="Peak","-",IF(BaseLoad!L184&gt;BaseLoad!$G184,F$8*BaseLoad!$AM$9,0))</f>
        <v>14.5369266492278</v>
      </c>
      <c r="G185" s="435" t="n">
        <f aca="false">IF($A$1="Peak","-",IF(BaseLoad!M184&gt;BaseLoad!$G184,G$8*BaseLoad!$AM$9,0))</f>
        <v>29.0738532984557</v>
      </c>
      <c r="H185" s="435" t="n">
        <f aca="false">IF($A$1="Peak","-",IF(BaseLoad!N184&gt;BaseLoad!$G184,H$8*BaseLoad!$AM$9,0))</f>
        <v>29.0738532984557</v>
      </c>
      <c r="I185" s="435" t="n">
        <f aca="false">IF($A$1="Peak","-",IF(BaseLoad!O184&gt;BaseLoad!$G184,I$8*BaseLoad!$AM$9,0))</f>
        <v>29.0738532984557</v>
      </c>
      <c r="J185" s="435" t="n">
        <f aca="false">IF($A$1="Peak","-",IF(BaseLoad!P184&gt;BaseLoad!$G184,J$8*BaseLoad!$AM$9,0))</f>
        <v>29.0738532984557</v>
      </c>
      <c r="K185" s="435" t="n">
        <f aca="false">IF($A$1="Peak","-",IF(BaseLoad!Q184&gt;BaseLoad!$G184,K$8*BaseLoad!$AM$9,0))</f>
        <v>29.0738532984557</v>
      </c>
      <c r="L185" s="435" t="n">
        <f aca="false">IF($A$1="Peak","-",IF(BaseLoad!R184&gt;BaseLoad!$G184,L$8*BaseLoad!$AM$9,0))</f>
        <v>29.0738532984557</v>
      </c>
      <c r="M185" s="435" t="n">
        <f aca="false">IF($A$1="Peak","-",IF(BaseLoad!S184&gt;BaseLoad!$G184,M$8*BaseLoad!$AM$9,0))</f>
        <v>29.0738532984557</v>
      </c>
      <c r="N185" s="435" t="n">
        <f aca="false">IF($A$1="Peak","-",IF(BaseLoad!T184&gt;BaseLoad!$G184,N$8*BaseLoad!$AM$9,0))</f>
        <v>29.0738532984557</v>
      </c>
      <c r="O185" s="435" t="n">
        <f aca="false">IF($A$1="Peak","-",IF(BaseLoad!U184&gt;BaseLoad!$G184,O$8*BaseLoad!$AM$9,0))</f>
        <v>29.0738532984557</v>
      </c>
      <c r="P185" s="435" t="n">
        <f aca="false">IF($A$1="Peak","-",IF(BaseLoad!V184&gt;BaseLoad!$G184,P$8*BaseLoad!$AM$9,0))</f>
        <v>29.0738532984557</v>
      </c>
      <c r="Q185" s="435" t="n">
        <f aca="false">IF($A$1="Peak","-",IF(BaseLoad!W184&gt;BaseLoad!$G184,Q$8*BaseLoad!$AM$9,0))</f>
        <v>29.0738532984557</v>
      </c>
      <c r="R185" s="435" t="n">
        <f aca="false">IF($A$1="Peak","-",IF(BaseLoad!X184&gt;BaseLoad!$G184,R$8*BaseLoad!$AM$9,0))</f>
        <v>29.0738532984557</v>
      </c>
      <c r="S185" s="435" t="n">
        <f aca="false">IF($A$1="Peak","-",IF(BaseLoad!Y184&gt;BaseLoad!$G184,S$8*BaseLoad!$AM$9,0))</f>
        <v>29.0738532984557</v>
      </c>
      <c r="T185" s="435" t="n">
        <f aca="false">IF($A$1="Peak","-",IF(BaseLoad!Z184&gt;BaseLoad!$G184,T$8*BaseLoad!$AM$9,0))</f>
        <v>29.0738532984557</v>
      </c>
      <c r="U185" s="435" t="n">
        <f aca="false">IF($A$1="Peak","-",IF(BaseLoad!AA184&gt;BaseLoad!$G184,U$8*BaseLoad!$AM$9,0))</f>
        <v>79.9530965707531</v>
      </c>
      <c r="V185" s="435" t="n">
        <f aca="false">SUM(B185:U185)</f>
        <v>530.597822696816</v>
      </c>
      <c r="W185" s="435"/>
      <c r="X185" s="435"/>
      <c r="Y185" s="435"/>
    </row>
    <row r="186" customFormat="false" ht="12.75" hidden="false" customHeight="false" outlineLevel="0" collapsed="false">
      <c r="A186" s="399" t="n">
        <f aca="false">A185+30.417</f>
        <v>41893.392</v>
      </c>
      <c r="B186" s="435" t="n">
        <f aca="false">IF($A$1="Peak","-",IF(BaseLoad!H185&gt;BaseLoad!$G185,B$8*BaseLoad!$AM$9,0))</f>
        <v>3.63423166230696</v>
      </c>
      <c r="C186" s="435" t="n">
        <f aca="false">IF($A$1="Peak","-",IF(BaseLoad!I185&gt;BaseLoad!$G185,C$8*BaseLoad!$AM$9,0))</f>
        <v>3.63423166230696</v>
      </c>
      <c r="D186" s="435" t="n">
        <f aca="false">IF($A$1="Peak","-",IF(BaseLoad!J185&gt;BaseLoad!$G185,D$8*BaseLoad!$AM$9,0))</f>
        <v>7.26846332461391</v>
      </c>
      <c r="E186" s="435" t="n">
        <f aca="false">IF($A$1="Peak","-",IF(BaseLoad!K185&gt;BaseLoad!$G185,E$8*BaseLoad!$AM$9,0))</f>
        <v>14.5369266492278</v>
      </c>
      <c r="F186" s="435" t="n">
        <f aca="false">IF($A$1="Peak","-",IF(BaseLoad!L185&gt;BaseLoad!$G185,F$8*BaseLoad!$AM$9,0))</f>
        <v>14.5369266492278</v>
      </c>
      <c r="G186" s="435" t="n">
        <f aca="false">IF($A$1="Peak","-",IF(BaseLoad!M185&gt;BaseLoad!$G185,G$8*BaseLoad!$AM$9,0))</f>
        <v>29.0738532984557</v>
      </c>
      <c r="H186" s="435" t="n">
        <f aca="false">IF($A$1="Peak","-",IF(BaseLoad!N185&gt;BaseLoad!$G185,H$8*BaseLoad!$AM$9,0))</f>
        <v>29.0738532984557</v>
      </c>
      <c r="I186" s="435" t="n">
        <f aca="false">IF($A$1="Peak","-",IF(BaseLoad!O185&gt;BaseLoad!$G185,I$8*BaseLoad!$AM$9,0))</f>
        <v>29.0738532984557</v>
      </c>
      <c r="J186" s="435" t="n">
        <f aca="false">IF($A$1="Peak","-",IF(BaseLoad!P185&gt;BaseLoad!$G185,J$8*BaseLoad!$AM$9,0))</f>
        <v>29.0738532984557</v>
      </c>
      <c r="K186" s="435" t="n">
        <f aca="false">IF($A$1="Peak","-",IF(BaseLoad!Q185&gt;BaseLoad!$G185,K$8*BaseLoad!$AM$9,0))</f>
        <v>29.0738532984557</v>
      </c>
      <c r="L186" s="435" t="n">
        <f aca="false">IF($A$1="Peak","-",IF(BaseLoad!R185&gt;BaseLoad!$G185,L$8*BaseLoad!$AM$9,0))</f>
        <v>29.0738532984557</v>
      </c>
      <c r="M186" s="435" t="n">
        <f aca="false">IF($A$1="Peak","-",IF(BaseLoad!S185&gt;BaseLoad!$G185,M$8*BaseLoad!$AM$9,0))</f>
        <v>29.0738532984557</v>
      </c>
      <c r="N186" s="435" t="n">
        <f aca="false">IF($A$1="Peak","-",IF(BaseLoad!T185&gt;BaseLoad!$G185,N$8*BaseLoad!$AM$9,0))</f>
        <v>29.0738532984557</v>
      </c>
      <c r="O186" s="435" t="n">
        <f aca="false">IF($A$1="Peak","-",IF(BaseLoad!U185&gt;BaseLoad!$G185,O$8*BaseLoad!$AM$9,0))</f>
        <v>29.0738532984557</v>
      </c>
      <c r="P186" s="435" t="n">
        <f aca="false">IF($A$1="Peak","-",IF(BaseLoad!V185&gt;BaseLoad!$G185,P$8*BaseLoad!$AM$9,0))</f>
        <v>29.0738532984557</v>
      </c>
      <c r="Q186" s="435" t="n">
        <f aca="false">IF($A$1="Peak","-",IF(BaseLoad!W185&gt;BaseLoad!$G185,Q$8*BaseLoad!$AM$9,0))</f>
        <v>29.0738532984557</v>
      </c>
      <c r="R186" s="435" t="n">
        <f aca="false">IF($A$1="Peak","-",IF(BaseLoad!X185&gt;BaseLoad!$G185,R$8*BaseLoad!$AM$9,0))</f>
        <v>29.0738532984557</v>
      </c>
      <c r="S186" s="435" t="n">
        <f aca="false">IF($A$1="Peak","-",IF(BaseLoad!Y185&gt;BaseLoad!$G185,S$8*BaseLoad!$AM$9,0))</f>
        <v>29.0738532984557</v>
      </c>
      <c r="T186" s="435" t="n">
        <f aca="false">IF($A$1="Peak","-",IF(BaseLoad!Z185&gt;BaseLoad!$G185,T$8*BaseLoad!$AM$9,0))</f>
        <v>29.0738532984557</v>
      </c>
      <c r="U186" s="435" t="n">
        <f aca="false">IF($A$1="Peak","-",IF(BaseLoad!AA185&gt;BaseLoad!$G185,U$8*BaseLoad!$AM$9,0))</f>
        <v>79.9530965707531</v>
      </c>
      <c r="V186" s="435" t="n">
        <f aca="false">SUM(B186:U186)</f>
        <v>530.597822696816</v>
      </c>
      <c r="W186" s="435"/>
      <c r="X186" s="435"/>
      <c r="Y186" s="435"/>
    </row>
    <row r="187" customFormat="false" ht="12.75" hidden="false" customHeight="false" outlineLevel="0" collapsed="false">
      <c r="A187" s="399" t="n">
        <f aca="false">A186+30.417</f>
        <v>41923.809</v>
      </c>
      <c r="B187" s="435" t="n">
        <f aca="false">IF($A$1="Peak","-",IF(BaseLoad!H186&gt;BaseLoad!$G186,B$8*BaseLoad!$AM$9,0))</f>
        <v>3.63423166230696</v>
      </c>
      <c r="C187" s="435" t="n">
        <f aca="false">IF($A$1="Peak","-",IF(BaseLoad!I186&gt;BaseLoad!$G186,C$8*BaseLoad!$AM$9,0))</f>
        <v>3.63423166230696</v>
      </c>
      <c r="D187" s="435" t="n">
        <f aca="false">IF($A$1="Peak","-",IF(BaseLoad!J186&gt;BaseLoad!$G186,D$8*BaseLoad!$AM$9,0))</f>
        <v>7.26846332461391</v>
      </c>
      <c r="E187" s="435" t="n">
        <f aca="false">IF($A$1="Peak","-",IF(BaseLoad!K186&gt;BaseLoad!$G186,E$8*BaseLoad!$AM$9,0))</f>
        <v>14.5369266492278</v>
      </c>
      <c r="F187" s="435" t="n">
        <f aca="false">IF($A$1="Peak","-",IF(BaseLoad!L186&gt;BaseLoad!$G186,F$8*BaseLoad!$AM$9,0))</f>
        <v>14.5369266492278</v>
      </c>
      <c r="G187" s="435" t="n">
        <f aca="false">IF($A$1="Peak","-",IF(BaseLoad!M186&gt;BaseLoad!$G186,G$8*BaseLoad!$AM$9,0))</f>
        <v>29.0738532984557</v>
      </c>
      <c r="H187" s="435" t="n">
        <f aca="false">IF($A$1="Peak","-",IF(BaseLoad!N186&gt;BaseLoad!$G186,H$8*BaseLoad!$AM$9,0))</f>
        <v>29.0738532984557</v>
      </c>
      <c r="I187" s="435" t="n">
        <f aca="false">IF($A$1="Peak","-",IF(BaseLoad!O186&gt;BaseLoad!$G186,I$8*BaseLoad!$AM$9,0))</f>
        <v>29.0738532984557</v>
      </c>
      <c r="J187" s="435" t="n">
        <f aca="false">IF($A$1="Peak","-",IF(BaseLoad!P186&gt;BaseLoad!$G186,J$8*BaseLoad!$AM$9,0))</f>
        <v>29.0738532984557</v>
      </c>
      <c r="K187" s="435" t="n">
        <f aca="false">IF($A$1="Peak","-",IF(BaseLoad!Q186&gt;BaseLoad!$G186,K$8*BaseLoad!$AM$9,0))</f>
        <v>29.0738532984557</v>
      </c>
      <c r="L187" s="435" t="n">
        <f aca="false">IF($A$1="Peak","-",IF(BaseLoad!R186&gt;BaseLoad!$G186,L$8*BaseLoad!$AM$9,0))</f>
        <v>29.0738532984557</v>
      </c>
      <c r="M187" s="435" t="n">
        <f aca="false">IF($A$1="Peak","-",IF(BaseLoad!S186&gt;BaseLoad!$G186,M$8*BaseLoad!$AM$9,0))</f>
        <v>29.0738532984557</v>
      </c>
      <c r="N187" s="435" t="n">
        <f aca="false">IF($A$1="Peak","-",IF(BaseLoad!T186&gt;BaseLoad!$G186,N$8*BaseLoad!$AM$9,0))</f>
        <v>29.0738532984557</v>
      </c>
      <c r="O187" s="435" t="n">
        <f aca="false">IF($A$1="Peak","-",IF(BaseLoad!U186&gt;BaseLoad!$G186,O$8*BaseLoad!$AM$9,0))</f>
        <v>29.0738532984557</v>
      </c>
      <c r="P187" s="435" t="n">
        <f aca="false">IF($A$1="Peak","-",IF(BaseLoad!V186&gt;BaseLoad!$G186,P$8*BaseLoad!$AM$9,0))</f>
        <v>29.0738532984557</v>
      </c>
      <c r="Q187" s="435" t="n">
        <f aca="false">IF($A$1="Peak","-",IF(BaseLoad!W186&gt;BaseLoad!$G186,Q$8*BaseLoad!$AM$9,0))</f>
        <v>29.0738532984557</v>
      </c>
      <c r="R187" s="435" t="n">
        <f aca="false">IF($A$1="Peak","-",IF(BaseLoad!X186&gt;BaseLoad!$G186,R$8*BaseLoad!$AM$9,0))</f>
        <v>29.0738532984557</v>
      </c>
      <c r="S187" s="435" t="n">
        <f aca="false">IF($A$1="Peak","-",IF(BaseLoad!Y186&gt;BaseLoad!$G186,S$8*BaseLoad!$AM$9,0))</f>
        <v>29.0738532984557</v>
      </c>
      <c r="T187" s="435" t="n">
        <f aca="false">IF($A$1="Peak","-",IF(BaseLoad!Z186&gt;BaseLoad!$G186,T$8*BaseLoad!$AM$9,0))</f>
        <v>29.0738532984557</v>
      </c>
      <c r="U187" s="435" t="n">
        <f aca="false">IF($A$1="Peak","-",IF(BaseLoad!AA186&gt;BaseLoad!$G186,U$8*BaseLoad!$AM$9,0))</f>
        <v>79.9530965707531</v>
      </c>
      <c r="V187" s="435" t="n">
        <f aca="false">SUM(B187:U187)</f>
        <v>530.597822696816</v>
      </c>
      <c r="W187" s="435"/>
      <c r="X187" s="435"/>
      <c r="Y187" s="435"/>
    </row>
    <row r="188" customFormat="false" ht="12.75" hidden="false" customHeight="false" outlineLevel="0" collapsed="false">
      <c r="A188" s="399" t="n">
        <f aca="false">A187+30.417</f>
        <v>41954.226</v>
      </c>
      <c r="B188" s="435" t="n">
        <f aca="false">IF($A$1="Peak","-",IF(BaseLoad!H187&gt;BaseLoad!$G187,B$8*BaseLoad!$AM$9,0))</f>
        <v>3.63423166230696</v>
      </c>
      <c r="C188" s="435" t="n">
        <f aca="false">IF($A$1="Peak","-",IF(BaseLoad!I187&gt;BaseLoad!$G187,C$8*BaseLoad!$AM$9,0))</f>
        <v>3.63423166230696</v>
      </c>
      <c r="D188" s="435" t="n">
        <f aca="false">IF($A$1="Peak","-",IF(BaseLoad!J187&gt;BaseLoad!$G187,D$8*BaseLoad!$AM$9,0))</f>
        <v>7.26846332461391</v>
      </c>
      <c r="E188" s="435" t="n">
        <f aca="false">IF($A$1="Peak","-",IF(BaseLoad!K187&gt;BaseLoad!$G187,E$8*BaseLoad!$AM$9,0))</f>
        <v>14.5369266492278</v>
      </c>
      <c r="F188" s="435" t="n">
        <f aca="false">IF($A$1="Peak","-",IF(BaseLoad!L187&gt;BaseLoad!$G187,F$8*BaseLoad!$AM$9,0))</f>
        <v>14.5369266492278</v>
      </c>
      <c r="G188" s="435" t="n">
        <f aca="false">IF($A$1="Peak","-",IF(BaseLoad!M187&gt;BaseLoad!$G187,G$8*BaseLoad!$AM$9,0))</f>
        <v>29.0738532984557</v>
      </c>
      <c r="H188" s="435" t="n">
        <f aca="false">IF($A$1="Peak","-",IF(BaseLoad!N187&gt;BaseLoad!$G187,H$8*BaseLoad!$AM$9,0))</f>
        <v>29.0738532984557</v>
      </c>
      <c r="I188" s="435" t="n">
        <f aca="false">IF($A$1="Peak","-",IF(BaseLoad!O187&gt;BaseLoad!$G187,I$8*BaseLoad!$AM$9,0))</f>
        <v>29.0738532984557</v>
      </c>
      <c r="J188" s="435" t="n">
        <f aca="false">IF($A$1="Peak","-",IF(BaseLoad!P187&gt;BaseLoad!$G187,J$8*BaseLoad!$AM$9,0))</f>
        <v>29.0738532984557</v>
      </c>
      <c r="K188" s="435" t="n">
        <f aca="false">IF($A$1="Peak","-",IF(BaseLoad!Q187&gt;BaseLoad!$G187,K$8*BaseLoad!$AM$9,0))</f>
        <v>29.0738532984557</v>
      </c>
      <c r="L188" s="435" t="n">
        <f aca="false">IF($A$1="Peak","-",IF(BaseLoad!R187&gt;BaseLoad!$G187,L$8*BaseLoad!$AM$9,0))</f>
        <v>29.0738532984557</v>
      </c>
      <c r="M188" s="435" t="n">
        <f aca="false">IF($A$1="Peak","-",IF(BaseLoad!S187&gt;BaseLoad!$G187,M$8*BaseLoad!$AM$9,0))</f>
        <v>29.0738532984557</v>
      </c>
      <c r="N188" s="435" t="n">
        <f aca="false">IF($A$1="Peak","-",IF(BaseLoad!T187&gt;BaseLoad!$G187,N$8*BaseLoad!$AM$9,0))</f>
        <v>29.0738532984557</v>
      </c>
      <c r="O188" s="435" t="n">
        <f aca="false">IF($A$1="Peak","-",IF(BaseLoad!U187&gt;BaseLoad!$G187,O$8*BaseLoad!$AM$9,0))</f>
        <v>29.0738532984557</v>
      </c>
      <c r="P188" s="435" t="n">
        <f aca="false">IF($A$1="Peak","-",IF(BaseLoad!V187&gt;BaseLoad!$G187,P$8*BaseLoad!$AM$9,0))</f>
        <v>29.0738532984557</v>
      </c>
      <c r="Q188" s="435" t="n">
        <f aca="false">IF($A$1="Peak","-",IF(BaseLoad!W187&gt;BaseLoad!$G187,Q$8*BaseLoad!$AM$9,0))</f>
        <v>29.0738532984557</v>
      </c>
      <c r="R188" s="435" t="n">
        <f aca="false">IF($A$1="Peak","-",IF(BaseLoad!X187&gt;BaseLoad!$G187,R$8*BaseLoad!$AM$9,0))</f>
        <v>29.0738532984557</v>
      </c>
      <c r="S188" s="435" t="n">
        <f aca="false">IF($A$1="Peak","-",IF(BaseLoad!Y187&gt;BaseLoad!$G187,S$8*BaseLoad!$AM$9,0))</f>
        <v>29.0738532984557</v>
      </c>
      <c r="T188" s="435" t="n">
        <f aca="false">IF($A$1="Peak","-",IF(BaseLoad!Z187&gt;BaseLoad!$G187,T$8*BaseLoad!$AM$9,0))</f>
        <v>29.0738532984557</v>
      </c>
      <c r="U188" s="435" t="n">
        <f aca="false">IF($A$1="Peak","-",IF(BaseLoad!AA187&gt;BaseLoad!$G187,U$8*BaseLoad!$AM$9,0))</f>
        <v>79.9530965707531</v>
      </c>
      <c r="V188" s="435" t="n">
        <f aca="false">SUM(B188:U188)</f>
        <v>530.597822696816</v>
      </c>
      <c r="W188" s="435"/>
      <c r="X188" s="435"/>
      <c r="Y188" s="435"/>
    </row>
    <row r="189" customFormat="false" ht="12.75" hidden="false" customHeight="false" outlineLevel="0" collapsed="false">
      <c r="A189" s="399" t="n">
        <f aca="false">A188+30.417</f>
        <v>41984.643</v>
      </c>
      <c r="B189" s="435" t="n">
        <f aca="false">IF($A$1="Peak","-",IF(BaseLoad!H188&gt;BaseLoad!$G188,B$8*BaseLoad!$AM$9,0))</f>
        <v>3.63423166230696</v>
      </c>
      <c r="C189" s="435" t="n">
        <f aca="false">IF($A$1="Peak","-",IF(BaseLoad!I188&gt;BaseLoad!$G188,C$8*BaseLoad!$AM$9,0))</f>
        <v>3.63423166230696</v>
      </c>
      <c r="D189" s="435" t="n">
        <f aca="false">IF($A$1="Peak","-",IF(BaseLoad!J188&gt;BaseLoad!$G188,D$8*BaseLoad!$AM$9,0))</f>
        <v>7.26846332461391</v>
      </c>
      <c r="E189" s="435" t="n">
        <f aca="false">IF($A$1="Peak","-",IF(BaseLoad!K188&gt;BaseLoad!$G188,E$8*BaseLoad!$AM$9,0))</f>
        <v>14.5369266492278</v>
      </c>
      <c r="F189" s="435" t="n">
        <f aca="false">IF($A$1="Peak","-",IF(BaseLoad!L188&gt;BaseLoad!$G188,F$8*BaseLoad!$AM$9,0))</f>
        <v>14.5369266492278</v>
      </c>
      <c r="G189" s="435" t="n">
        <f aca="false">IF($A$1="Peak","-",IF(BaseLoad!M188&gt;BaseLoad!$G188,G$8*BaseLoad!$AM$9,0))</f>
        <v>29.0738532984557</v>
      </c>
      <c r="H189" s="435" t="n">
        <f aca="false">IF($A$1="Peak","-",IF(BaseLoad!N188&gt;BaseLoad!$G188,H$8*BaseLoad!$AM$9,0))</f>
        <v>29.0738532984557</v>
      </c>
      <c r="I189" s="435" t="n">
        <f aca="false">IF($A$1="Peak","-",IF(BaseLoad!O188&gt;BaseLoad!$G188,I$8*BaseLoad!$AM$9,0))</f>
        <v>29.0738532984557</v>
      </c>
      <c r="J189" s="435" t="n">
        <f aca="false">IF($A$1="Peak","-",IF(BaseLoad!P188&gt;BaseLoad!$G188,J$8*BaseLoad!$AM$9,0))</f>
        <v>29.0738532984557</v>
      </c>
      <c r="K189" s="435" t="n">
        <f aca="false">IF($A$1="Peak","-",IF(BaseLoad!Q188&gt;BaseLoad!$G188,K$8*BaseLoad!$AM$9,0))</f>
        <v>29.0738532984557</v>
      </c>
      <c r="L189" s="435" t="n">
        <f aca="false">IF($A$1="Peak","-",IF(BaseLoad!R188&gt;BaseLoad!$G188,L$8*BaseLoad!$AM$9,0))</f>
        <v>29.0738532984557</v>
      </c>
      <c r="M189" s="435" t="n">
        <f aca="false">IF($A$1="Peak","-",IF(BaseLoad!S188&gt;BaseLoad!$G188,M$8*BaseLoad!$AM$9,0))</f>
        <v>29.0738532984557</v>
      </c>
      <c r="N189" s="435" t="n">
        <f aca="false">IF($A$1="Peak","-",IF(BaseLoad!T188&gt;BaseLoad!$G188,N$8*BaseLoad!$AM$9,0))</f>
        <v>29.0738532984557</v>
      </c>
      <c r="O189" s="435" t="n">
        <f aca="false">IF($A$1="Peak","-",IF(BaseLoad!U188&gt;BaseLoad!$G188,O$8*BaseLoad!$AM$9,0))</f>
        <v>29.0738532984557</v>
      </c>
      <c r="P189" s="435" t="n">
        <f aca="false">IF($A$1="Peak","-",IF(BaseLoad!V188&gt;BaseLoad!$G188,P$8*BaseLoad!$AM$9,0))</f>
        <v>29.0738532984557</v>
      </c>
      <c r="Q189" s="435" t="n">
        <f aca="false">IF($A$1="Peak","-",IF(BaseLoad!W188&gt;BaseLoad!$G188,Q$8*BaseLoad!$AM$9,0))</f>
        <v>29.0738532984557</v>
      </c>
      <c r="R189" s="435" t="n">
        <f aca="false">IF($A$1="Peak","-",IF(BaseLoad!X188&gt;BaseLoad!$G188,R$8*BaseLoad!$AM$9,0))</f>
        <v>29.0738532984557</v>
      </c>
      <c r="S189" s="435" t="n">
        <f aca="false">IF($A$1="Peak","-",IF(BaseLoad!Y188&gt;BaseLoad!$G188,S$8*BaseLoad!$AM$9,0))</f>
        <v>29.0738532984557</v>
      </c>
      <c r="T189" s="435" t="n">
        <f aca="false">IF($A$1="Peak","-",IF(BaseLoad!Z188&gt;BaseLoad!$G188,T$8*BaseLoad!$AM$9,0))</f>
        <v>29.0738532984557</v>
      </c>
      <c r="U189" s="435" t="n">
        <f aca="false">IF($A$1="Peak","-",IF(BaseLoad!AA188&gt;BaseLoad!$G188,U$8*BaseLoad!$AM$9,0))</f>
        <v>79.9530965707531</v>
      </c>
      <c r="V189" s="435" t="n">
        <f aca="false">SUM(B189:U189)</f>
        <v>530.597822696816</v>
      </c>
      <c r="W189" s="435"/>
      <c r="X189" s="435"/>
      <c r="Y189" s="435" t="n">
        <f aca="false">SUM(V178:V189)</f>
        <v>6367.17387236179</v>
      </c>
    </row>
    <row r="190" customFormat="false" ht="12.75" hidden="false" customHeight="false" outlineLevel="0" collapsed="false">
      <c r="A190" s="399" t="n">
        <f aca="false">A189+30.417</f>
        <v>42015.06</v>
      </c>
      <c r="B190" s="435" t="n">
        <f aca="false">IF($A$1="Peak","-",IF(BaseLoad!H189&gt;BaseLoad!$G189,B$8*BaseLoad!$AM$9,0))</f>
        <v>3.63423166230696</v>
      </c>
      <c r="C190" s="435" t="n">
        <f aca="false">IF($A$1="Peak","-",IF(BaseLoad!I189&gt;BaseLoad!$G189,C$8*BaseLoad!$AM$9,0))</f>
        <v>3.63423166230696</v>
      </c>
      <c r="D190" s="435" t="n">
        <f aca="false">IF($A$1="Peak","-",IF(BaseLoad!J189&gt;BaseLoad!$G189,D$8*BaseLoad!$AM$9,0))</f>
        <v>7.26846332461391</v>
      </c>
      <c r="E190" s="435" t="n">
        <f aca="false">IF($A$1="Peak","-",IF(BaseLoad!K189&gt;BaseLoad!$G189,E$8*BaseLoad!$AM$9,0))</f>
        <v>14.5369266492278</v>
      </c>
      <c r="F190" s="435" t="n">
        <f aca="false">IF($A$1="Peak","-",IF(BaseLoad!L189&gt;BaseLoad!$G189,F$8*BaseLoad!$AM$9,0))</f>
        <v>14.5369266492278</v>
      </c>
      <c r="G190" s="435" t="n">
        <f aca="false">IF($A$1="Peak","-",IF(BaseLoad!M189&gt;BaseLoad!$G189,G$8*BaseLoad!$AM$9,0))</f>
        <v>29.0738532984557</v>
      </c>
      <c r="H190" s="435" t="n">
        <f aca="false">IF($A$1="Peak","-",IF(BaseLoad!N189&gt;BaseLoad!$G189,H$8*BaseLoad!$AM$9,0))</f>
        <v>29.0738532984557</v>
      </c>
      <c r="I190" s="435" t="n">
        <f aca="false">IF($A$1="Peak","-",IF(BaseLoad!O189&gt;BaseLoad!$G189,I$8*BaseLoad!$AM$9,0))</f>
        <v>29.0738532984557</v>
      </c>
      <c r="J190" s="435" t="n">
        <f aca="false">IF($A$1="Peak","-",IF(BaseLoad!P189&gt;BaseLoad!$G189,J$8*BaseLoad!$AM$9,0))</f>
        <v>29.0738532984557</v>
      </c>
      <c r="K190" s="435" t="n">
        <f aca="false">IF($A$1="Peak","-",IF(BaseLoad!Q189&gt;BaseLoad!$G189,K$8*BaseLoad!$AM$9,0))</f>
        <v>29.0738532984557</v>
      </c>
      <c r="L190" s="435" t="n">
        <f aca="false">IF($A$1="Peak","-",IF(BaseLoad!R189&gt;BaseLoad!$G189,L$8*BaseLoad!$AM$9,0))</f>
        <v>29.0738532984557</v>
      </c>
      <c r="M190" s="435" t="n">
        <f aca="false">IF($A$1="Peak","-",IF(BaseLoad!S189&gt;BaseLoad!$G189,M$8*BaseLoad!$AM$9,0))</f>
        <v>29.0738532984557</v>
      </c>
      <c r="N190" s="435" t="n">
        <f aca="false">IF($A$1="Peak","-",IF(BaseLoad!T189&gt;BaseLoad!$G189,N$8*BaseLoad!$AM$9,0))</f>
        <v>29.0738532984557</v>
      </c>
      <c r="O190" s="435" t="n">
        <f aca="false">IF($A$1="Peak","-",IF(BaseLoad!U189&gt;BaseLoad!$G189,O$8*BaseLoad!$AM$9,0))</f>
        <v>29.0738532984557</v>
      </c>
      <c r="P190" s="435" t="n">
        <f aca="false">IF($A$1="Peak","-",IF(BaseLoad!V189&gt;BaseLoad!$G189,P$8*BaseLoad!$AM$9,0))</f>
        <v>29.0738532984557</v>
      </c>
      <c r="Q190" s="435" t="n">
        <f aca="false">IF($A$1="Peak","-",IF(BaseLoad!W189&gt;BaseLoad!$G189,Q$8*BaseLoad!$AM$9,0))</f>
        <v>29.0738532984557</v>
      </c>
      <c r="R190" s="435" t="n">
        <f aca="false">IF($A$1="Peak","-",IF(BaseLoad!X189&gt;BaseLoad!$G189,R$8*BaseLoad!$AM$9,0))</f>
        <v>29.0738532984557</v>
      </c>
      <c r="S190" s="435" t="n">
        <f aca="false">IF($A$1="Peak","-",IF(BaseLoad!Y189&gt;BaseLoad!$G189,S$8*BaseLoad!$AM$9,0))</f>
        <v>29.0738532984557</v>
      </c>
      <c r="T190" s="435" t="n">
        <f aca="false">IF($A$1="Peak","-",IF(BaseLoad!Z189&gt;BaseLoad!$G189,T$8*BaseLoad!$AM$9,0))</f>
        <v>29.0738532984557</v>
      </c>
      <c r="U190" s="435" t="n">
        <f aca="false">IF($A$1="Peak","-",IF(BaseLoad!AA189&gt;BaseLoad!$G189,U$8*BaseLoad!$AM$9,0))</f>
        <v>79.9530965707531</v>
      </c>
      <c r="V190" s="435" t="n">
        <f aca="false">SUM(B190:U190)</f>
        <v>530.597822696816</v>
      </c>
      <c r="W190" s="435"/>
      <c r="X190" s="435"/>
      <c r="Y190" s="435"/>
    </row>
    <row r="191" customFormat="false" ht="12.75" hidden="false" customHeight="false" outlineLevel="0" collapsed="false">
      <c r="A191" s="399" t="n">
        <f aca="false">A190+30.417</f>
        <v>42045.477</v>
      </c>
      <c r="B191" s="435" t="n">
        <f aca="false">IF($A$1="Peak","-",IF(BaseLoad!H190&gt;BaseLoad!$G190,B$8*BaseLoad!$AM$9,0))</f>
        <v>3.63423166230696</v>
      </c>
      <c r="C191" s="435" t="n">
        <f aca="false">IF($A$1="Peak","-",IF(BaseLoad!I190&gt;BaseLoad!$G190,C$8*BaseLoad!$AM$9,0))</f>
        <v>3.63423166230696</v>
      </c>
      <c r="D191" s="435" t="n">
        <f aca="false">IF($A$1="Peak","-",IF(BaseLoad!J190&gt;BaseLoad!$G190,D$8*BaseLoad!$AM$9,0))</f>
        <v>7.26846332461391</v>
      </c>
      <c r="E191" s="435" t="n">
        <f aca="false">IF($A$1="Peak","-",IF(BaseLoad!K190&gt;BaseLoad!$G190,E$8*BaseLoad!$AM$9,0))</f>
        <v>14.5369266492278</v>
      </c>
      <c r="F191" s="435" t="n">
        <f aca="false">IF($A$1="Peak","-",IF(BaseLoad!L190&gt;BaseLoad!$G190,F$8*BaseLoad!$AM$9,0))</f>
        <v>14.5369266492278</v>
      </c>
      <c r="G191" s="435" t="n">
        <f aca="false">IF($A$1="Peak","-",IF(BaseLoad!M190&gt;BaseLoad!$G190,G$8*BaseLoad!$AM$9,0))</f>
        <v>29.0738532984557</v>
      </c>
      <c r="H191" s="435" t="n">
        <f aca="false">IF($A$1="Peak","-",IF(BaseLoad!N190&gt;BaseLoad!$G190,H$8*BaseLoad!$AM$9,0))</f>
        <v>29.0738532984557</v>
      </c>
      <c r="I191" s="435" t="n">
        <f aca="false">IF($A$1="Peak","-",IF(BaseLoad!O190&gt;BaseLoad!$G190,I$8*BaseLoad!$AM$9,0))</f>
        <v>29.0738532984557</v>
      </c>
      <c r="J191" s="435" t="n">
        <f aca="false">IF($A$1="Peak","-",IF(BaseLoad!P190&gt;BaseLoad!$G190,J$8*BaseLoad!$AM$9,0))</f>
        <v>29.0738532984557</v>
      </c>
      <c r="K191" s="435" t="n">
        <f aca="false">IF($A$1="Peak","-",IF(BaseLoad!Q190&gt;BaseLoad!$G190,K$8*BaseLoad!$AM$9,0))</f>
        <v>29.0738532984557</v>
      </c>
      <c r="L191" s="435" t="n">
        <f aca="false">IF($A$1="Peak","-",IF(BaseLoad!R190&gt;BaseLoad!$G190,L$8*BaseLoad!$AM$9,0))</f>
        <v>29.0738532984557</v>
      </c>
      <c r="M191" s="435" t="n">
        <f aca="false">IF($A$1="Peak","-",IF(BaseLoad!S190&gt;BaseLoad!$G190,M$8*BaseLoad!$AM$9,0))</f>
        <v>29.0738532984557</v>
      </c>
      <c r="N191" s="435" t="n">
        <f aca="false">IF($A$1="Peak","-",IF(BaseLoad!T190&gt;BaseLoad!$G190,N$8*BaseLoad!$AM$9,0))</f>
        <v>29.0738532984557</v>
      </c>
      <c r="O191" s="435" t="n">
        <f aca="false">IF($A$1="Peak","-",IF(BaseLoad!U190&gt;BaseLoad!$G190,O$8*BaseLoad!$AM$9,0))</f>
        <v>29.0738532984557</v>
      </c>
      <c r="P191" s="435" t="n">
        <f aca="false">IF($A$1="Peak","-",IF(BaseLoad!V190&gt;BaseLoad!$G190,P$8*BaseLoad!$AM$9,0))</f>
        <v>29.0738532984557</v>
      </c>
      <c r="Q191" s="435" t="n">
        <f aca="false">IF($A$1="Peak","-",IF(BaseLoad!W190&gt;BaseLoad!$G190,Q$8*BaseLoad!$AM$9,0))</f>
        <v>29.0738532984557</v>
      </c>
      <c r="R191" s="435" t="n">
        <f aca="false">IF($A$1="Peak","-",IF(BaseLoad!X190&gt;BaseLoad!$G190,R$8*BaseLoad!$AM$9,0))</f>
        <v>29.0738532984557</v>
      </c>
      <c r="S191" s="435" t="n">
        <f aca="false">IF($A$1="Peak","-",IF(BaseLoad!Y190&gt;BaseLoad!$G190,S$8*BaseLoad!$AM$9,0))</f>
        <v>29.0738532984557</v>
      </c>
      <c r="T191" s="435" t="n">
        <f aca="false">IF($A$1="Peak","-",IF(BaseLoad!Z190&gt;BaseLoad!$G190,T$8*BaseLoad!$AM$9,0))</f>
        <v>29.0738532984557</v>
      </c>
      <c r="U191" s="435" t="n">
        <f aca="false">IF($A$1="Peak","-",IF(BaseLoad!AA190&gt;BaseLoad!$G190,U$8*BaseLoad!$AM$9,0))</f>
        <v>79.9530965707531</v>
      </c>
      <c r="V191" s="435" t="n">
        <f aca="false">SUM(B191:U191)</f>
        <v>530.597822696816</v>
      </c>
      <c r="W191" s="435"/>
      <c r="X191" s="435"/>
      <c r="Y191" s="435"/>
    </row>
    <row r="192" customFormat="false" ht="12.75" hidden="false" customHeight="false" outlineLevel="0" collapsed="false">
      <c r="A192" s="399" t="n">
        <f aca="false">A191+30.417</f>
        <v>42075.894</v>
      </c>
      <c r="B192" s="435" t="n">
        <f aca="false">IF($A$1="Peak","-",IF(BaseLoad!H191&gt;BaseLoad!$G191,B$8*BaseLoad!$AM$9,0))</f>
        <v>3.63423166230696</v>
      </c>
      <c r="C192" s="435" t="n">
        <f aca="false">IF($A$1="Peak","-",IF(BaseLoad!I191&gt;BaseLoad!$G191,C$8*BaseLoad!$AM$9,0))</f>
        <v>3.63423166230696</v>
      </c>
      <c r="D192" s="435" t="n">
        <f aca="false">IF($A$1="Peak","-",IF(BaseLoad!J191&gt;BaseLoad!$G191,D$8*BaseLoad!$AM$9,0))</f>
        <v>7.26846332461391</v>
      </c>
      <c r="E192" s="435" t="n">
        <f aca="false">IF($A$1="Peak","-",IF(BaseLoad!K191&gt;BaseLoad!$G191,E$8*BaseLoad!$AM$9,0))</f>
        <v>14.5369266492278</v>
      </c>
      <c r="F192" s="435" t="n">
        <f aca="false">IF($A$1="Peak","-",IF(BaseLoad!L191&gt;BaseLoad!$G191,F$8*BaseLoad!$AM$9,0))</f>
        <v>14.5369266492278</v>
      </c>
      <c r="G192" s="435" t="n">
        <f aca="false">IF($A$1="Peak","-",IF(BaseLoad!M191&gt;BaseLoad!$G191,G$8*BaseLoad!$AM$9,0))</f>
        <v>29.0738532984557</v>
      </c>
      <c r="H192" s="435" t="n">
        <f aca="false">IF($A$1="Peak","-",IF(BaseLoad!N191&gt;BaseLoad!$G191,H$8*BaseLoad!$AM$9,0))</f>
        <v>29.0738532984557</v>
      </c>
      <c r="I192" s="435" t="n">
        <f aca="false">IF($A$1="Peak","-",IF(BaseLoad!O191&gt;BaseLoad!$G191,I$8*BaseLoad!$AM$9,0))</f>
        <v>29.0738532984557</v>
      </c>
      <c r="J192" s="435" t="n">
        <f aca="false">IF($A$1="Peak","-",IF(BaseLoad!P191&gt;BaseLoad!$G191,J$8*BaseLoad!$AM$9,0))</f>
        <v>29.0738532984557</v>
      </c>
      <c r="K192" s="435" t="n">
        <f aca="false">IF($A$1="Peak","-",IF(BaseLoad!Q191&gt;BaseLoad!$G191,K$8*BaseLoad!$AM$9,0))</f>
        <v>29.0738532984557</v>
      </c>
      <c r="L192" s="435" t="n">
        <f aca="false">IF($A$1="Peak","-",IF(BaseLoad!R191&gt;BaseLoad!$G191,L$8*BaseLoad!$AM$9,0))</f>
        <v>29.0738532984557</v>
      </c>
      <c r="M192" s="435" t="n">
        <f aca="false">IF($A$1="Peak","-",IF(BaseLoad!S191&gt;BaseLoad!$G191,M$8*BaseLoad!$AM$9,0))</f>
        <v>29.0738532984557</v>
      </c>
      <c r="N192" s="435" t="n">
        <f aca="false">IF($A$1="Peak","-",IF(BaseLoad!T191&gt;BaseLoad!$G191,N$8*BaseLoad!$AM$9,0))</f>
        <v>29.0738532984557</v>
      </c>
      <c r="O192" s="435" t="n">
        <f aca="false">IF($A$1="Peak","-",IF(BaseLoad!U191&gt;BaseLoad!$G191,O$8*BaseLoad!$AM$9,0))</f>
        <v>29.0738532984557</v>
      </c>
      <c r="P192" s="435" t="n">
        <f aca="false">IF($A$1="Peak","-",IF(BaseLoad!V191&gt;BaseLoad!$G191,P$8*BaseLoad!$AM$9,0))</f>
        <v>29.0738532984557</v>
      </c>
      <c r="Q192" s="435" t="n">
        <f aca="false">IF($A$1="Peak","-",IF(BaseLoad!W191&gt;BaseLoad!$G191,Q$8*BaseLoad!$AM$9,0))</f>
        <v>29.0738532984557</v>
      </c>
      <c r="R192" s="435" t="n">
        <f aca="false">IF($A$1="Peak","-",IF(BaseLoad!X191&gt;BaseLoad!$G191,R$8*BaseLoad!$AM$9,0))</f>
        <v>29.0738532984557</v>
      </c>
      <c r="S192" s="435" t="n">
        <f aca="false">IF($A$1="Peak","-",IF(BaseLoad!Y191&gt;BaseLoad!$G191,S$8*BaseLoad!$AM$9,0))</f>
        <v>29.0738532984557</v>
      </c>
      <c r="T192" s="435" t="n">
        <f aca="false">IF($A$1="Peak","-",IF(BaseLoad!Z191&gt;BaseLoad!$G191,T$8*BaseLoad!$AM$9,0))</f>
        <v>29.0738532984557</v>
      </c>
      <c r="U192" s="435" t="n">
        <f aca="false">IF($A$1="Peak","-",IF(BaseLoad!AA191&gt;BaseLoad!$G191,U$8*BaseLoad!$AM$9,0))</f>
        <v>79.9530965707531</v>
      </c>
      <c r="V192" s="435" t="n">
        <f aca="false">SUM(B192:U192)</f>
        <v>530.597822696816</v>
      </c>
      <c r="W192" s="435"/>
      <c r="X192" s="435"/>
      <c r="Y192" s="435"/>
    </row>
    <row r="193" customFormat="false" ht="12.75" hidden="false" customHeight="false" outlineLevel="0" collapsed="false">
      <c r="A193" s="399" t="n">
        <f aca="false">A192+30.417</f>
        <v>42106.311</v>
      </c>
      <c r="B193" s="435" t="n">
        <f aca="false">IF($A$1="Peak","-",IF(BaseLoad!H192&gt;BaseLoad!$G192,B$8*BaseLoad!$AM$9,0))</f>
        <v>3.63423166230696</v>
      </c>
      <c r="C193" s="435" t="n">
        <f aca="false">IF($A$1="Peak","-",IF(BaseLoad!I192&gt;BaseLoad!$G192,C$8*BaseLoad!$AM$9,0))</f>
        <v>3.63423166230696</v>
      </c>
      <c r="D193" s="435" t="n">
        <f aca="false">IF($A$1="Peak","-",IF(BaseLoad!J192&gt;BaseLoad!$G192,D$8*BaseLoad!$AM$9,0))</f>
        <v>7.26846332461391</v>
      </c>
      <c r="E193" s="435" t="n">
        <f aca="false">IF($A$1="Peak","-",IF(BaseLoad!K192&gt;BaseLoad!$G192,E$8*BaseLoad!$AM$9,0))</f>
        <v>14.5369266492278</v>
      </c>
      <c r="F193" s="435" t="n">
        <f aca="false">IF($A$1="Peak","-",IF(BaseLoad!L192&gt;BaseLoad!$G192,F$8*BaseLoad!$AM$9,0))</f>
        <v>14.5369266492278</v>
      </c>
      <c r="G193" s="435" t="n">
        <f aca="false">IF($A$1="Peak","-",IF(BaseLoad!M192&gt;BaseLoad!$G192,G$8*BaseLoad!$AM$9,0))</f>
        <v>29.0738532984557</v>
      </c>
      <c r="H193" s="435" t="n">
        <f aca="false">IF($A$1="Peak","-",IF(BaseLoad!N192&gt;BaseLoad!$G192,H$8*BaseLoad!$AM$9,0))</f>
        <v>29.0738532984557</v>
      </c>
      <c r="I193" s="435" t="n">
        <f aca="false">IF($A$1="Peak","-",IF(BaseLoad!O192&gt;BaseLoad!$G192,I$8*BaseLoad!$AM$9,0))</f>
        <v>29.0738532984557</v>
      </c>
      <c r="J193" s="435" t="n">
        <f aca="false">IF($A$1="Peak","-",IF(BaseLoad!P192&gt;BaseLoad!$G192,J$8*BaseLoad!$AM$9,0))</f>
        <v>29.0738532984557</v>
      </c>
      <c r="K193" s="435" t="n">
        <f aca="false">IF($A$1="Peak","-",IF(BaseLoad!Q192&gt;BaseLoad!$G192,K$8*BaseLoad!$AM$9,0))</f>
        <v>29.0738532984557</v>
      </c>
      <c r="L193" s="435" t="n">
        <f aca="false">IF($A$1="Peak","-",IF(BaseLoad!R192&gt;BaseLoad!$G192,L$8*BaseLoad!$AM$9,0))</f>
        <v>29.0738532984557</v>
      </c>
      <c r="M193" s="435" t="n">
        <f aca="false">IF($A$1="Peak","-",IF(BaseLoad!S192&gt;BaseLoad!$G192,M$8*BaseLoad!$AM$9,0))</f>
        <v>29.0738532984557</v>
      </c>
      <c r="N193" s="435" t="n">
        <f aca="false">IF($A$1="Peak","-",IF(BaseLoad!T192&gt;BaseLoad!$G192,N$8*BaseLoad!$AM$9,0))</f>
        <v>29.0738532984557</v>
      </c>
      <c r="O193" s="435" t="n">
        <f aca="false">IF($A$1="Peak","-",IF(BaseLoad!U192&gt;BaseLoad!$G192,O$8*BaseLoad!$AM$9,0))</f>
        <v>29.0738532984557</v>
      </c>
      <c r="P193" s="435" t="n">
        <f aca="false">IF($A$1="Peak","-",IF(BaseLoad!V192&gt;BaseLoad!$G192,P$8*BaseLoad!$AM$9,0))</f>
        <v>29.0738532984557</v>
      </c>
      <c r="Q193" s="435" t="n">
        <f aca="false">IF($A$1="Peak","-",IF(BaseLoad!W192&gt;BaseLoad!$G192,Q$8*BaseLoad!$AM$9,0))</f>
        <v>29.0738532984557</v>
      </c>
      <c r="R193" s="435" t="n">
        <f aca="false">IF($A$1="Peak","-",IF(BaseLoad!X192&gt;BaseLoad!$G192,R$8*BaseLoad!$AM$9,0))</f>
        <v>29.0738532984557</v>
      </c>
      <c r="S193" s="435" t="n">
        <f aca="false">IF($A$1="Peak","-",IF(BaseLoad!Y192&gt;BaseLoad!$G192,S$8*BaseLoad!$AM$9,0))</f>
        <v>29.0738532984557</v>
      </c>
      <c r="T193" s="435" t="n">
        <f aca="false">IF($A$1="Peak","-",IF(BaseLoad!Z192&gt;BaseLoad!$G192,T$8*BaseLoad!$AM$9,0))</f>
        <v>29.0738532984557</v>
      </c>
      <c r="U193" s="435" t="n">
        <f aca="false">IF($A$1="Peak","-",IF(BaseLoad!AA192&gt;BaseLoad!$G192,U$8*BaseLoad!$AM$9,0))</f>
        <v>79.9530965707531</v>
      </c>
      <c r="V193" s="435" t="n">
        <f aca="false">SUM(B193:U193)</f>
        <v>530.597822696816</v>
      </c>
      <c r="W193" s="435"/>
      <c r="X193" s="435"/>
      <c r="Y193" s="435"/>
    </row>
    <row r="194" customFormat="false" ht="12.75" hidden="false" customHeight="false" outlineLevel="0" collapsed="false">
      <c r="A194" s="399" t="n">
        <f aca="false">A193+30.417</f>
        <v>42136.728</v>
      </c>
      <c r="B194" s="435" t="n">
        <f aca="false">IF($A$1="Peak","-",IF(BaseLoad!H193&gt;BaseLoad!$G193,B$8*BaseLoad!$AM$9,0))</f>
        <v>3.63423166230696</v>
      </c>
      <c r="C194" s="435" t="n">
        <f aca="false">IF($A$1="Peak","-",IF(BaseLoad!I193&gt;BaseLoad!$G193,C$8*BaseLoad!$AM$9,0))</f>
        <v>3.63423166230696</v>
      </c>
      <c r="D194" s="435" t="n">
        <f aca="false">IF($A$1="Peak","-",IF(BaseLoad!J193&gt;BaseLoad!$G193,D$8*BaseLoad!$AM$9,0))</f>
        <v>7.26846332461391</v>
      </c>
      <c r="E194" s="435" t="n">
        <f aca="false">IF($A$1="Peak","-",IF(BaseLoad!K193&gt;BaseLoad!$G193,E$8*BaseLoad!$AM$9,0))</f>
        <v>14.5369266492278</v>
      </c>
      <c r="F194" s="435" t="n">
        <f aca="false">IF($A$1="Peak","-",IF(BaseLoad!L193&gt;BaseLoad!$G193,F$8*BaseLoad!$AM$9,0))</f>
        <v>14.5369266492278</v>
      </c>
      <c r="G194" s="435" t="n">
        <f aca="false">IF($A$1="Peak","-",IF(BaseLoad!M193&gt;BaseLoad!$G193,G$8*BaseLoad!$AM$9,0))</f>
        <v>29.0738532984557</v>
      </c>
      <c r="H194" s="435" t="n">
        <f aca="false">IF($A$1="Peak","-",IF(BaseLoad!N193&gt;BaseLoad!$G193,H$8*BaseLoad!$AM$9,0))</f>
        <v>29.0738532984557</v>
      </c>
      <c r="I194" s="435" t="n">
        <f aca="false">IF($A$1="Peak","-",IF(BaseLoad!O193&gt;BaseLoad!$G193,I$8*BaseLoad!$AM$9,0))</f>
        <v>29.0738532984557</v>
      </c>
      <c r="J194" s="435" t="n">
        <f aca="false">IF($A$1="Peak","-",IF(BaseLoad!P193&gt;BaseLoad!$G193,J$8*BaseLoad!$AM$9,0))</f>
        <v>29.0738532984557</v>
      </c>
      <c r="K194" s="435" t="n">
        <f aca="false">IF($A$1="Peak","-",IF(BaseLoad!Q193&gt;BaseLoad!$G193,K$8*BaseLoad!$AM$9,0))</f>
        <v>29.0738532984557</v>
      </c>
      <c r="L194" s="435" t="n">
        <f aca="false">IF($A$1="Peak","-",IF(BaseLoad!R193&gt;BaseLoad!$G193,L$8*BaseLoad!$AM$9,0))</f>
        <v>29.0738532984557</v>
      </c>
      <c r="M194" s="435" t="n">
        <f aca="false">IF($A$1="Peak","-",IF(BaseLoad!S193&gt;BaseLoad!$G193,M$8*BaseLoad!$AM$9,0))</f>
        <v>29.0738532984557</v>
      </c>
      <c r="N194" s="435" t="n">
        <f aca="false">IF($A$1="Peak","-",IF(BaseLoad!T193&gt;BaseLoad!$G193,N$8*BaseLoad!$AM$9,0))</f>
        <v>29.0738532984557</v>
      </c>
      <c r="O194" s="435" t="n">
        <f aca="false">IF($A$1="Peak","-",IF(BaseLoad!U193&gt;BaseLoad!$G193,O$8*BaseLoad!$AM$9,0))</f>
        <v>29.0738532984557</v>
      </c>
      <c r="P194" s="435" t="n">
        <f aca="false">IF($A$1="Peak","-",IF(BaseLoad!V193&gt;BaseLoad!$G193,P$8*BaseLoad!$AM$9,0))</f>
        <v>29.0738532984557</v>
      </c>
      <c r="Q194" s="435" t="n">
        <f aca="false">IF($A$1="Peak","-",IF(BaseLoad!W193&gt;BaseLoad!$G193,Q$8*BaseLoad!$AM$9,0))</f>
        <v>29.0738532984557</v>
      </c>
      <c r="R194" s="435" t="n">
        <f aca="false">IF($A$1="Peak","-",IF(BaseLoad!X193&gt;BaseLoad!$G193,R$8*BaseLoad!$AM$9,0))</f>
        <v>29.0738532984557</v>
      </c>
      <c r="S194" s="435" t="n">
        <f aca="false">IF($A$1="Peak","-",IF(BaseLoad!Y193&gt;BaseLoad!$G193,S$8*BaseLoad!$AM$9,0))</f>
        <v>29.0738532984557</v>
      </c>
      <c r="T194" s="435" t="n">
        <f aca="false">IF($A$1="Peak","-",IF(BaseLoad!Z193&gt;BaseLoad!$G193,T$8*BaseLoad!$AM$9,0))</f>
        <v>29.0738532984557</v>
      </c>
      <c r="U194" s="435" t="n">
        <f aca="false">IF($A$1="Peak","-",IF(BaseLoad!AA193&gt;BaseLoad!$G193,U$8*BaseLoad!$AM$9,0))</f>
        <v>79.9530965707531</v>
      </c>
      <c r="V194" s="435" t="n">
        <f aca="false">SUM(B194:U194)</f>
        <v>530.597822696816</v>
      </c>
      <c r="W194" s="435"/>
      <c r="X194" s="435"/>
      <c r="Y194" s="435"/>
    </row>
    <row r="195" customFormat="false" ht="12.75" hidden="false" customHeight="false" outlineLevel="0" collapsed="false">
      <c r="A195" s="399" t="n">
        <f aca="false">A194+30.417</f>
        <v>42167.145</v>
      </c>
      <c r="B195" s="435" t="n">
        <f aca="false">IF($A$1="Peak","-",IF(BaseLoad!H194&gt;BaseLoad!$G194,B$8*BaseLoad!$AM$9,0))</f>
        <v>3.63423166230696</v>
      </c>
      <c r="C195" s="435" t="n">
        <f aca="false">IF($A$1="Peak","-",IF(BaseLoad!I194&gt;BaseLoad!$G194,C$8*BaseLoad!$AM$9,0))</f>
        <v>3.63423166230696</v>
      </c>
      <c r="D195" s="435" t="n">
        <f aca="false">IF($A$1="Peak","-",IF(BaseLoad!J194&gt;BaseLoad!$G194,D$8*BaseLoad!$AM$9,0))</f>
        <v>7.26846332461391</v>
      </c>
      <c r="E195" s="435" t="n">
        <f aca="false">IF($A$1="Peak","-",IF(BaseLoad!K194&gt;BaseLoad!$G194,E$8*BaseLoad!$AM$9,0))</f>
        <v>14.5369266492278</v>
      </c>
      <c r="F195" s="435" t="n">
        <f aca="false">IF($A$1="Peak","-",IF(BaseLoad!L194&gt;BaseLoad!$G194,F$8*BaseLoad!$AM$9,0))</f>
        <v>14.5369266492278</v>
      </c>
      <c r="G195" s="435" t="n">
        <f aca="false">IF($A$1="Peak","-",IF(BaseLoad!M194&gt;BaseLoad!$G194,G$8*BaseLoad!$AM$9,0))</f>
        <v>29.0738532984557</v>
      </c>
      <c r="H195" s="435" t="n">
        <f aca="false">IF($A$1="Peak","-",IF(BaseLoad!N194&gt;BaseLoad!$G194,H$8*BaseLoad!$AM$9,0))</f>
        <v>29.0738532984557</v>
      </c>
      <c r="I195" s="435" t="n">
        <f aca="false">IF($A$1="Peak","-",IF(BaseLoad!O194&gt;BaseLoad!$G194,I$8*BaseLoad!$AM$9,0))</f>
        <v>29.0738532984557</v>
      </c>
      <c r="J195" s="435" t="n">
        <f aca="false">IF($A$1="Peak","-",IF(BaseLoad!P194&gt;BaseLoad!$G194,J$8*BaseLoad!$AM$9,0))</f>
        <v>29.0738532984557</v>
      </c>
      <c r="K195" s="435" t="n">
        <f aca="false">IF($A$1="Peak","-",IF(BaseLoad!Q194&gt;BaseLoad!$G194,K$8*BaseLoad!$AM$9,0))</f>
        <v>29.0738532984557</v>
      </c>
      <c r="L195" s="435" t="n">
        <f aca="false">IF($A$1="Peak","-",IF(BaseLoad!R194&gt;BaseLoad!$G194,L$8*BaseLoad!$AM$9,0))</f>
        <v>29.0738532984557</v>
      </c>
      <c r="M195" s="435" t="n">
        <f aca="false">IF($A$1="Peak","-",IF(BaseLoad!S194&gt;BaseLoad!$G194,M$8*BaseLoad!$AM$9,0))</f>
        <v>29.0738532984557</v>
      </c>
      <c r="N195" s="435" t="n">
        <f aca="false">IF($A$1="Peak","-",IF(BaseLoad!T194&gt;BaseLoad!$G194,N$8*BaseLoad!$AM$9,0))</f>
        <v>29.0738532984557</v>
      </c>
      <c r="O195" s="435" t="n">
        <f aca="false">IF($A$1="Peak","-",IF(BaseLoad!U194&gt;BaseLoad!$G194,O$8*BaseLoad!$AM$9,0))</f>
        <v>29.0738532984557</v>
      </c>
      <c r="P195" s="435" t="n">
        <f aca="false">IF($A$1="Peak","-",IF(BaseLoad!V194&gt;BaseLoad!$G194,P$8*BaseLoad!$AM$9,0))</f>
        <v>29.0738532984557</v>
      </c>
      <c r="Q195" s="435" t="n">
        <f aca="false">IF($A$1="Peak","-",IF(BaseLoad!W194&gt;BaseLoad!$G194,Q$8*BaseLoad!$AM$9,0))</f>
        <v>29.0738532984557</v>
      </c>
      <c r="R195" s="435" t="n">
        <f aca="false">IF($A$1="Peak","-",IF(BaseLoad!X194&gt;BaseLoad!$G194,R$8*BaseLoad!$AM$9,0))</f>
        <v>29.0738532984557</v>
      </c>
      <c r="S195" s="435" t="n">
        <f aca="false">IF($A$1="Peak","-",IF(BaseLoad!Y194&gt;BaseLoad!$G194,S$8*BaseLoad!$AM$9,0))</f>
        <v>29.0738532984557</v>
      </c>
      <c r="T195" s="435" t="n">
        <f aca="false">IF($A$1="Peak","-",IF(BaseLoad!Z194&gt;BaseLoad!$G194,T$8*BaseLoad!$AM$9,0))</f>
        <v>29.0738532984557</v>
      </c>
      <c r="U195" s="435" t="n">
        <f aca="false">IF($A$1="Peak","-",IF(BaseLoad!AA194&gt;BaseLoad!$G194,U$8*BaseLoad!$AM$9,0))</f>
        <v>79.9530965707531</v>
      </c>
      <c r="V195" s="435" t="n">
        <f aca="false">SUM(B195:U195)</f>
        <v>530.597822696816</v>
      </c>
      <c r="W195" s="435"/>
      <c r="X195" s="435"/>
      <c r="Y195" s="435"/>
    </row>
    <row r="196" customFormat="false" ht="12.75" hidden="false" customHeight="false" outlineLevel="0" collapsed="false">
      <c r="A196" s="399" t="n">
        <f aca="false">A195+30.417</f>
        <v>42197.562</v>
      </c>
      <c r="B196" s="435" t="n">
        <f aca="false">IF($A$1="Peak","-",IF(BaseLoad!H195&gt;BaseLoad!$G195,B$8*BaseLoad!$AM$9,0))</f>
        <v>3.63423166230696</v>
      </c>
      <c r="C196" s="435" t="n">
        <f aca="false">IF($A$1="Peak","-",IF(BaseLoad!I195&gt;BaseLoad!$G195,C$8*BaseLoad!$AM$9,0))</f>
        <v>3.63423166230696</v>
      </c>
      <c r="D196" s="435" t="n">
        <f aca="false">IF($A$1="Peak","-",IF(BaseLoad!J195&gt;BaseLoad!$G195,D$8*BaseLoad!$AM$9,0))</f>
        <v>7.26846332461391</v>
      </c>
      <c r="E196" s="435" t="n">
        <f aca="false">IF($A$1="Peak","-",IF(BaseLoad!K195&gt;BaseLoad!$G195,E$8*BaseLoad!$AM$9,0))</f>
        <v>14.5369266492278</v>
      </c>
      <c r="F196" s="435" t="n">
        <f aca="false">IF($A$1="Peak","-",IF(BaseLoad!L195&gt;BaseLoad!$G195,F$8*BaseLoad!$AM$9,0))</f>
        <v>14.5369266492278</v>
      </c>
      <c r="G196" s="435" t="n">
        <f aca="false">IF($A$1="Peak","-",IF(BaseLoad!M195&gt;BaseLoad!$G195,G$8*BaseLoad!$AM$9,0))</f>
        <v>29.0738532984557</v>
      </c>
      <c r="H196" s="435" t="n">
        <f aca="false">IF($A$1="Peak","-",IF(BaseLoad!N195&gt;BaseLoad!$G195,H$8*BaseLoad!$AM$9,0))</f>
        <v>29.0738532984557</v>
      </c>
      <c r="I196" s="435" t="n">
        <f aca="false">IF($A$1="Peak","-",IF(BaseLoad!O195&gt;BaseLoad!$G195,I$8*BaseLoad!$AM$9,0))</f>
        <v>29.0738532984557</v>
      </c>
      <c r="J196" s="435" t="n">
        <f aca="false">IF($A$1="Peak","-",IF(BaseLoad!P195&gt;BaseLoad!$G195,J$8*BaseLoad!$AM$9,0))</f>
        <v>29.0738532984557</v>
      </c>
      <c r="K196" s="435" t="n">
        <f aca="false">IF($A$1="Peak","-",IF(BaseLoad!Q195&gt;BaseLoad!$G195,K$8*BaseLoad!$AM$9,0))</f>
        <v>29.0738532984557</v>
      </c>
      <c r="L196" s="435" t="n">
        <f aca="false">IF($A$1="Peak","-",IF(BaseLoad!R195&gt;BaseLoad!$G195,L$8*BaseLoad!$AM$9,0))</f>
        <v>29.0738532984557</v>
      </c>
      <c r="M196" s="435" t="n">
        <f aca="false">IF($A$1="Peak","-",IF(BaseLoad!S195&gt;BaseLoad!$G195,M$8*BaseLoad!$AM$9,0))</f>
        <v>29.0738532984557</v>
      </c>
      <c r="N196" s="435" t="n">
        <f aca="false">IF($A$1="Peak","-",IF(BaseLoad!T195&gt;BaseLoad!$G195,N$8*BaseLoad!$AM$9,0))</f>
        <v>29.0738532984557</v>
      </c>
      <c r="O196" s="435" t="n">
        <f aca="false">IF($A$1="Peak","-",IF(BaseLoad!U195&gt;BaseLoad!$G195,O$8*BaseLoad!$AM$9,0))</f>
        <v>29.0738532984557</v>
      </c>
      <c r="P196" s="435" t="n">
        <f aca="false">IF($A$1="Peak","-",IF(BaseLoad!V195&gt;BaseLoad!$G195,P$8*BaseLoad!$AM$9,0))</f>
        <v>29.0738532984557</v>
      </c>
      <c r="Q196" s="435" t="n">
        <f aca="false">IF($A$1="Peak","-",IF(BaseLoad!W195&gt;BaseLoad!$G195,Q$8*BaseLoad!$AM$9,0))</f>
        <v>29.0738532984557</v>
      </c>
      <c r="R196" s="435" t="n">
        <f aca="false">IF($A$1="Peak","-",IF(BaseLoad!X195&gt;BaseLoad!$G195,R$8*BaseLoad!$AM$9,0))</f>
        <v>29.0738532984557</v>
      </c>
      <c r="S196" s="435" t="n">
        <f aca="false">IF($A$1="Peak","-",IF(BaseLoad!Y195&gt;BaseLoad!$G195,S$8*BaseLoad!$AM$9,0))</f>
        <v>29.0738532984557</v>
      </c>
      <c r="T196" s="435" t="n">
        <f aca="false">IF($A$1="Peak","-",IF(BaseLoad!Z195&gt;BaseLoad!$G195,T$8*BaseLoad!$AM$9,0))</f>
        <v>29.0738532984557</v>
      </c>
      <c r="U196" s="435" t="n">
        <f aca="false">IF($A$1="Peak","-",IF(BaseLoad!AA195&gt;BaseLoad!$G195,U$8*BaseLoad!$AM$9,0))</f>
        <v>79.9530965707531</v>
      </c>
      <c r="V196" s="435" t="n">
        <f aca="false">SUM(B196:U196)</f>
        <v>530.597822696816</v>
      </c>
      <c r="W196" s="435"/>
      <c r="X196" s="435"/>
      <c r="Y196" s="435"/>
    </row>
    <row r="197" customFormat="false" ht="12.75" hidden="false" customHeight="false" outlineLevel="0" collapsed="false">
      <c r="A197" s="399" t="n">
        <f aca="false">A196+30.417</f>
        <v>42227.979</v>
      </c>
      <c r="B197" s="435" t="n">
        <f aca="false">IF($A$1="Peak","-",IF(BaseLoad!H196&gt;BaseLoad!$G196,B$8*BaseLoad!$AM$9,0))</f>
        <v>3.63423166230696</v>
      </c>
      <c r="C197" s="435" t="n">
        <f aca="false">IF($A$1="Peak","-",IF(BaseLoad!I196&gt;BaseLoad!$G196,C$8*BaseLoad!$AM$9,0))</f>
        <v>3.63423166230696</v>
      </c>
      <c r="D197" s="435" t="n">
        <f aca="false">IF($A$1="Peak","-",IF(BaseLoad!J196&gt;BaseLoad!$G196,D$8*BaseLoad!$AM$9,0))</f>
        <v>7.26846332461391</v>
      </c>
      <c r="E197" s="435" t="n">
        <f aca="false">IF($A$1="Peak","-",IF(BaseLoad!K196&gt;BaseLoad!$G196,E$8*BaseLoad!$AM$9,0))</f>
        <v>14.5369266492278</v>
      </c>
      <c r="F197" s="435" t="n">
        <f aca="false">IF($A$1="Peak","-",IF(BaseLoad!L196&gt;BaseLoad!$G196,F$8*BaseLoad!$AM$9,0))</f>
        <v>14.5369266492278</v>
      </c>
      <c r="G197" s="435" t="n">
        <f aca="false">IF($A$1="Peak","-",IF(BaseLoad!M196&gt;BaseLoad!$G196,G$8*BaseLoad!$AM$9,0))</f>
        <v>29.0738532984557</v>
      </c>
      <c r="H197" s="435" t="n">
        <f aca="false">IF($A$1="Peak","-",IF(BaseLoad!N196&gt;BaseLoad!$G196,H$8*BaseLoad!$AM$9,0))</f>
        <v>29.0738532984557</v>
      </c>
      <c r="I197" s="435" t="n">
        <f aca="false">IF($A$1="Peak","-",IF(BaseLoad!O196&gt;BaseLoad!$G196,I$8*BaseLoad!$AM$9,0))</f>
        <v>29.0738532984557</v>
      </c>
      <c r="J197" s="435" t="n">
        <f aca="false">IF($A$1="Peak","-",IF(BaseLoad!P196&gt;BaseLoad!$G196,J$8*BaseLoad!$AM$9,0))</f>
        <v>29.0738532984557</v>
      </c>
      <c r="K197" s="435" t="n">
        <f aca="false">IF($A$1="Peak","-",IF(BaseLoad!Q196&gt;BaseLoad!$G196,K$8*BaseLoad!$AM$9,0))</f>
        <v>29.0738532984557</v>
      </c>
      <c r="L197" s="435" t="n">
        <f aca="false">IF($A$1="Peak","-",IF(BaseLoad!R196&gt;BaseLoad!$G196,L$8*BaseLoad!$AM$9,0))</f>
        <v>29.0738532984557</v>
      </c>
      <c r="M197" s="435" t="n">
        <f aca="false">IF($A$1="Peak","-",IF(BaseLoad!S196&gt;BaseLoad!$G196,M$8*BaseLoad!$AM$9,0))</f>
        <v>29.0738532984557</v>
      </c>
      <c r="N197" s="435" t="n">
        <f aca="false">IF($A$1="Peak","-",IF(BaseLoad!T196&gt;BaseLoad!$G196,N$8*BaseLoad!$AM$9,0))</f>
        <v>29.0738532984557</v>
      </c>
      <c r="O197" s="435" t="n">
        <f aca="false">IF($A$1="Peak","-",IF(BaseLoad!U196&gt;BaseLoad!$G196,O$8*BaseLoad!$AM$9,0))</f>
        <v>29.0738532984557</v>
      </c>
      <c r="P197" s="435" t="n">
        <f aca="false">IF($A$1="Peak","-",IF(BaseLoad!V196&gt;BaseLoad!$G196,P$8*BaseLoad!$AM$9,0))</f>
        <v>29.0738532984557</v>
      </c>
      <c r="Q197" s="435" t="n">
        <f aca="false">IF($A$1="Peak","-",IF(BaseLoad!W196&gt;BaseLoad!$G196,Q$8*BaseLoad!$AM$9,0))</f>
        <v>29.0738532984557</v>
      </c>
      <c r="R197" s="435" t="n">
        <f aca="false">IF($A$1="Peak","-",IF(BaseLoad!X196&gt;BaseLoad!$G196,R$8*BaseLoad!$AM$9,0))</f>
        <v>29.0738532984557</v>
      </c>
      <c r="S197" s="435" t="n">
        <f aca="false">IF($A$1="Peak","-",IF(BaseLoad!Y196&gt;BaseLoad!$G196,S$8*BaseLoad!$AM$9,0))</f>
        <v>29.0738532984557</v>
      </c>
      <c r="T197" s="435" t="n">
        <f aca="false">IF($A$1="Peak","-",IF(BaseLoad!Z196&gt;BaseLoad!$G196,T$8*BaseLoad!$AM$9,0))</f>
        <v>29.0738532984557</v>
      </c>
      <c r="U197" s="435" t="n">
        <f aca="false">IF($A$1="Peak","-",IF(BaseLoad!AA196&gt;BaseLoad!$G196,U$8*BaseLoad!$AM$9,0))</f>
        <v>79.9530965707531</v>
      </c>
      <c r="V197" s="435" t="n">
        <f aca="false">SUM(B197:U197)</f>
        <v>530.597822696816</v>
      </c>
      <c r="W197" s="435"/>
      <c r="X197" s="435"/>
      <c r="Y197" s="435"/>
    </row>
    <row r="198" customFormat="false" ht="12.75" hidden="false" customHeight="false" outlineLevel="0" collapsed="false">
      <c r="A198" s="399" t="n">
        <f aca="false">A197+30.417</f>
        <v>42258.396</v>
      </c>
      <c r="B198" s="435" t="n">
        <f aca="false">IF($A$1="Peak","-",IF(BaseLoad!H197&gt;BaseLoad!$G197,B$8*BaseLoad!$AM$9,0))</f>
        <v>3.63423166230696</v>
      </c>
      <c r="C198" s="435" t="n">
        <f aca="false">IF($A$1="Peak","-",IF(BaseLoad!I197&gt;BaseLoad!$G197,C$8*BaseLoad!$AM$9,0))</f>
        <v>3.63423166230696</v>
      </c>
      <c r="D198" s="435" t="n">
        <f aca="false">IF($A$1="Peak","-",IF(BaseLoad!J197&gt;BaseLoad!$G197,D$8*BaseLoad!$AM$9,0))</f>
        <v>7.26846332461391</v>
      </c>
      <c r="E198" s="435" t="n">
        <f aca="false">IF($A$1="Peak","-",IF(BaseLoad!K197&gt;BaseLoad!$G197,E$8*BaseLoad!$AM$9,0))</f>
        <v>14.5369266492278</v>
      </c>
      <c r="F198" s="435" t="n">
        <f aca="false">IF($A$1="Peak","-",IF(BaseLoad!L197&gt;BaseLoad!$G197,F$8*BaseLoad!$AM$9,0))</f>
        <v>14.5369266492278</v>
      </c>
      <c r="G198" s="435" t="n">
        <f aca="false">IF($A$1="Peak","-",IF(BaseLoad!M197&gt;BaseLoad!$G197,G$8*BaseLoad!$AM$9,0))</f>
        <v>29.0738532984557</v>
      </c>
      <c r="H198" s="435" t="n">
        <f aca="false">IF($A$1="Peak","-",IF(BaseLoad!N197&gt;BaseLoad!$G197,H$8*BaseLoad!$AM$9,0))</f>
        <v>29.0738532984557</v>
      </c>
      <c r="I198" s="435" t="n">
        <f aca="false">IF($A$1="Peak","-",IF(BaseLoad!O197&gt;BaseLoad!$G197,I$8*BaseLoad!$AM$9,0))</f>
        <v>29.0738532984557</v>
      </c>
      <c r="J198" s="435" t="n">
        <f aca="false">IF($A$1="Peak","-",IF(BaseLoad!P197&gt;BaseLoad!$G197,J$8*BaseLoad!$AM$9,0))</f>
        <v>29.0738532984557</v>
      </c>
      <c r="K198" s="435" t="n">
        <f aca="false">IF($A$1="Peak","-",IF(BaseLoad!Q197&gt;BaseLoad!$G197,K$8*BaseLoad!$AM$9,0))</f>
        <v>29.0738532984557</v>
      </c>
      <c r="L198" s="435" t="n">
        <f aca="false">IF($A$1="Peak","-",IF(BaseLoad!R197&gt;BaseLoad!$G197,L$8*BaseLoad!$AM$9,0))</f>
        <v>29.0738532984557</v>
      </c>
      <c r="M198" s="435" t="n">
        <f aca="false">IF($A$1="Peak","-",IF(BaseLoad!S197&gt;BaseLoad!$G197,M$8*BaseLoad!$AM$9,0))</f>
        <v>29.0738532984557</v>
      </c>
      <c r="N198" s="435" t="n">
        <f aca="false">IF($A$1="Peak","-",IF(BaseLoad!T197&gt;BaseLoad!$G197,N$8*BaseLoad!$AM$9,0))</f>
        <v>29.0738532984557</v>
      </c>
      <c r="O198" s="435" t="n">
        <f aca="false">IF($A$1="Peak","-",IF(BaseLoad!U197&gt;BaseLoad!$G197,O$8*BaseLoad!$AM$9,0))</f>
        <v>29.0738532984557</v>
      </c>
      <c r="P198" s="435" t="n">
        <f aca="false">IF($A$1="Peak","-",IF(BaseLoad!V197&gt;BaseLoad!$G197,P$8*BaseLoad!$AM$9,0))</f>
        <v>29.0738532984557</v>
      </c>
      <c r="Q198" s="435" t="n">
        <f aca="false">IF($A$1="Peak","-",IF(BaseLoad!W197&gt;BaseLoad!$G197,Q$8*BaseLoad!$AM$9,0))</f>
        <v>29.0738532984557</v>
      </c>
      <c r="R198" s="435" t="n">
        <f aca="false">IF($A$1="Peak","-",IF(BaseLoad!X197&gt;BaseLoad!$G197,R$8*BaseLoad!$AM$9,0))</f>
        <v>29.0738532984557</v>
      </c>
      <c r="S198" s="435" t="n">
        <f aca="false">IF($A$1="Peak","-",IF(BaseLoad!Y197&gt;BaseLoad!$G197,S$8*BaseLoad!$AM$9,0))</f>
        <v>29.0738532984557</v>
      </c>
      <c r="T198" s="435" t="n">
        <f aca="false">IF($A$1="Peak","-",IF(BaseLoad!Z197&gt;BaseLoad!$G197,T$8*BaseLoad!$AM$9,0))</f>
        <v>29.0738532984557</v>
      </c>
      <c r="U198" s="435" t="n">
        <f aca="false">IF($A$1="Peak","-",IF(BaseLoad!AA197&gt;BaseLoad!$G197,U$8*BaseLoad!$AM$9,0))</f>
        <v>79.9530965707531</v>
      </c>
      <c r="V198" s="435" t="n">
        <f aca="false">SUM(B198:U198)</f>
        <v>530.597822696816</v>
      </c>
      <c r="W198" s="435"/>
      <c r="X198" s="435"/>
      <c r="Y198" s="435"/>
    </row>
    <row r="199" customFormat="false" ht="12.75" hidden="false" customHeight="false" outlineLevel="0" collapsed="false">
      <c r="A199" s="399" t="n">
        <f aca="false">A198+30.417</f>
        <v>42288.813</v>
      </c>
      <c r="B199" s="435" t="n">
        <f aca="false">IF($A$1="Peak","-",IF(BaseLoad!H198&gt;BaseLoad!$G198,B$8*BaseLoad!$AM$9,0))</f>
        <v>3.63423166230696</v>
      </c>
      <c r="C199" s="435" t="n">
        <f aca="false">IF($A$1="Peak","-",IF(BaseLoad!I198&gt;BaseLoad!$G198,C$8*BaseLoad!$AM$9,0))</f>
        <v>3.63423166230696</v>
      </c>
      <c r="D199" s="435" t="n">
        <f aca="false">IF($A$1="Peak","-",IF(BaseLoad!J198&gt;BaseLoad!$G198,D$8*BaseLoad!$AM$9,0))</f>
        <v>7.26846332461391</v>
      </c>
      <c r="E199" s="435" t="n">
        <f aca="false">IF($A$1="Peak","-",IF(BaseLoad!K198&gt;BaseLoad!$G198,E$8*BaseLoad!$AM$9,0))</f>
        <v>14.5369266492278</v>
      </c>
      <c r="F199" s="435" t="n">
        <f aca="false">IF($A$1="Peak","-",IF(BaseLoad!L198&gt;BaseLoad!$G198,F$8*BaseLoad!$AM$9,0))</f>
        <v>14.5369266492278</v>
      </c>
      <c r="G199" s="435" t="n">
        <f aca="false">IF($A$1="Peak","-",IF(BaseLoad!M198&gt;BaseLoad!$G198,G$8*BaseLoad!$AM$9,0))</f>
        <v>29.0738532984557</v>
      </c>
      <c r="H199" s="435" t="n">
        <f aca="false">IF($A$1="Peak","-",IF(BaseLoad!N198&gt;BaseLoad!$G198,H$8*BaseLoad!$AM$9,0))</f>
        <v>29.0738532984557</v>
      </c>
      <c r="I199" s="435" t="n">
        <f aca="false">IF($A$1="Peak","-",IF(BaseLoad!O198&gt;BaseLoad!$G198,I$8*BaseLoad!$AM$9,0))</f>
        <v>29.0738532984557</v>
      </c>
      <c r="J199" s="435" t="n">
        <f aca="false">IF($A$1="Peak","-",IF(BaseLoad!P198&gt;BaseLoad!$G198,J$8*BaseLoad!$AM$9,0))</f>
        <v>29.0738532984557</v>
      </c>
      <c r="K199" s="435" t="n">
        <f aca="false">IF($A$1="Peak","-",IF(BaseLoad!Q198&gt;BaseLoad!$G198,K$8*BaseLoad!$AM$9,0))</f>
        <v>29.0738532984557</v>
      </c>
      <c r="L199" s="435" t="n">
        <f aca="false">IF($A$1="Peak","-",IF(BaseLoad!R198&gt;BaseLoad!$G198,L$8*BaseLoad!$AM$9,0))</f>
        <v>29.0738532984557</v>
      </c>
      <c r="M199" s="435" t="n">
        <f aca="false">IF($A$1="Peak","-",IF(BaseLoad!S198&gt;BaseLoad!$G198,M$8*BaseLoad!$AM$9,0))</f>
        <v>29.0738532984557</v>
      </c>
      <c r="N199" s="435" t="n">
        <f aca="false">IF($A$1="Peak","-",IF(BaseLoad!T198&gt;BaseLoad!$G198,N$8*BaseLoad!$AM$9,0))</f>
        <v>29.0738532984557</v>
      </c>
      <c r="O199" s="435" t="n">
        <f aca="false">IF($A$1="Peak","-",IF(BaseLoad!U198&gt;BaseLoad!$G198,O$8*BaseLoad!$AM$9,0))</f>
        <v>29.0738532984557</v>
      </c>
      <c r="P199" s="435" t="n">
        <f aca="false">IF($A$1="Peak","-",IF(BaseLoad!V198&gt;BaseLoad!$G198,P$8*BaseLoad!$AM$9,0))</f>
        <v>29.0738532984557</v>
      </c>
      <c r="Q199" s="435" t="n">
        <f aca="false">IF($A$1="Peak","-",IF(BaseLoad!W198&gt;BaseLoad!$G198,Q$8*BaseLoad!$AM$9,0))</f>
        <v>29.0738532984557</v>
      </c>
      <c r="R199" s="435" t="n">
        <f aca="false">IF($A$1="Peak","-",IF(BaseLoad!X198&gt;BaseLoad!$G198,R$8*BaseLoad!$AM$9,0))</f>
        <v>29.0738532984557</v>
      </c>
      <c r="S199" s="435" t="n">
        <f aca="false">IF($A$1="Peak","-",IF(BaseLoad!Y198&gt;BaseLoad!$G198,S$8*BaseLoad!$AM$9,0))</f>
        <v>29.0738532984557</v>
      </c>
      <c r="T199" s="435" t="n">
        <f aca="false">IF($A$1="Peak","-",IF(BaseLoad!Z198&gt;BaseLoad!$G198,T$8*BaseLoad!$AM$9,0))</f>
        <v>29.0738532984557</v>
      </c>
      <c r="U199" s="435" t="n">
        <f aca="false">IF($A$1="Peak","-",IF(BaseLoad!AA198&gt;BaseLoad!$G198,U$8*BaseLoad!$AM$9,0))</f>
        <v>79.9530965707531</v>
      </c>
      <c r="V199" s="435" t="n">
        <f aca="false">SUM(B199:U199)</f>
        <v>530.597822696816</v>
      </c>
      <c r="W199" s="435"/>
      <c r="X199" s="435"/>
      <c r="Y199" s="435"/>
    </row>
    <row r="200" customFormat="false" ht="12.75" hidden="false" customHeight="false" outlineLevel="0" collapsed="false">
      <c r="A200" s="399" t="n">
        <f aca="false">A199+30.417</f>
        <v>42319.23</v>
      </c>
      <c r="B200" s="435" t="n">
        <f aca="false">IF($A$1="Peak","-",IF(BaseLoad!H199&gt;BaseLoad!$G199,B$8*BaseLoad!$AM$9,0))</f>
        <v>3.63423166230696</v>
      </c>
      <c r="C200" s="435" t="n">
        <f aca="false">IF($A$1="Peak","-",IF(BaseLoad!I199&gt;BaseLoad!$G199,C$8*BaseLoad!$AM$9,0))</f>
        <v>3.63423166230696</v>
      </c>
      <c r="D200" s="435" t="n">
        <f aca="false">IF($A$1="Peak","-",IF(BaseLoad!J199&gt;BaseLoad!$G199,D$8*BaseLoad!$AM$9,0))</f>
        <v>7.26846332461391</v>
      </c>
      <c r="E200" s="435" t="n">
        <f aca="false">IF($A$1="Peak","-",IF(BaseLoad!K199&gt;BaseLoad!$G199,E$8*BaseLoad!$AM$9,0))</f>
        <v>14.5369266492278</v>
      </c>
      <c r="F200" s="435" t="n">
        <f aca="false">IF($A$1="Peak","-",IF(BaseLoad!L199&gt;BaseLoad!$G199,F$8*BaseLoad!$AM$9,0))</f>
        <v>14.5369266492278</v>
      </c>
      <c r="G200" s="435" t="n">
        <f aca="false">IF($A$1="Peak","-",IF(BaseLoad!M199&gt;BaseLoad!$G199,G$8*BaseLoad!$AM$9,0))</f>
        <v>29.0738532984557</v>
      </c>
      <c r="H200" s="435" t="n">
        <f aca="false">IF($A$1="Peak","-",IF(BaseLoad!N199&gt;BaseLoad!$G199,H$8*BaseLoad!$AM$9,0))</f>
        <v>29.0738532984557</v>
      </c>
      <c r="I200" s="435" t="n">
        <f aca="false">IF($A$1="Peak","-",IF(BaseLoad!O199&gt;BaseLoad!$G199,I$8*BaseLoad!$AM$9,0))</f>
        <v>29.0738532984557</v>
      </c>
      <c r="J200" s="435" t="n">
        <f aca="false">IF($A$1="Peak","-",IF(BaseLoad!P199&gt;BaseLoad!$G199,J$8*BaseLoad!$AM$9,0))</f>
        <v>29.0738532984557</v>
      </c>
      <c r="K200" s="435" t="n">
        <f aca="false">IF($A$1="Peak","-",IF(BaseLoad!Q199&gt;BaseLoad!$G199,K$8*BaseLoad!$AM$9,0))</f>
        <v>29.0738532984557</v>
      </c>
      <c r="L200" s="435" t="n">
        <f aca="false">IF($A$1="Peak","-",IF(BaseLoad!R199&gt;BaseLoad!$G199,L$8*BaseLoad!$AM$9,0))</f>
        <v>29.0738532984557</v>
      </c>
      <c r="M200" s="435" t="n">
        <f aca="false">IF($A$1="Peak","-",IF(BaseLoad!S199&gt;BaseLoad!$G199,M$8*BaseLoad!$AM$9,0))</f>
        <v>29.0738532984557</v>
      </c>
      <c r="N200" s="435" t="n">
        <f aca="false">IF($A$1="Peak","-",IF(BaseLoad!T199&gt;BaseLoad!$G199,N$8*BaseLoad!$AM$9,0))</f>
        <v>29.0738532984557</v>
      </c>
      <c r="O200" s="435" t="n">
        <f aca="false">IF($A$1="Peak","-",IF(BaseLoad!U199&gt;BaseLoad!$G199,O$8*BaseLoad!$AM$9,0))</f>
        <v>29.0738532984557</v>
      </c>
      <c r="P200" s="435" t="n">
        <f aca="false">IF($A$1="Peak","-",IF(BaseLoad!V199&gt;BaseLoad!$G199,P$8*BaseLoad!$AM$9,0))</f>
        <v>29.0738532984557</v>
      </c>
      <c r="Q200" s="435" t="n">
        <f aca="false">IF($A$1="Peak","-",IF(BaseLoad!W199&gt;BaseLoad!$G199,Q$8*BaseLoad!$AM$9,0))</f>
        <v>29.0738532984557</v>
      </c>
      <c r="R200" s="435" t="n">
        <f aca="false">IF($A$1="Peak","-",IF(BaseLoad!X199&gt;BaseLoad!$G199,R$8*BaseLoad!$AM$9,0))</f>
        <v>29.0738532984557</v>
      </c>
      <c r="S200" s="435" t="n">
        <f aca="false">IF($A$1="Peak","-",IF(BaseLoad!Y199&gt;BaseLoad!$G199,S$8*BaseLoad!$AM$9,0))</f>
        <v>29.0738532984557</v>
      </c>
      <c r="T200" s="435" t="n">
        <f aca="false">IF($A$1="Peak","-",IF(BaseLoad!Z199&gt;BaseLoad!$G199,T$8*BaseLoad!$AM$9,0))</f>
        <v>29.0738532984557</v>
      </c>
      <c r="U200" s="435" t="n">
        <f aca="false">IF($A$1="Peak","-",IF(BaseLoad!AA199&gt;BaseLoad!$G199,U$8*BaseLoad!$AM$9,0))</f>
        <v>79.9530965707531</v>
      </c>
      <c r="V200" s="435" t="n">
        <f aca="false">SUM(B200:U200)</f>
        <v>530.597822696816</v>
      </c>
      <c r="W200" s="435"/>
      <c r="X200" s="435"/>
      <c r="Y200" s="435"/>
    </row>
    <row r="201" customFormat="false" ht="12.75" hidden="false" customHeight="false" outlineLevel="0" collapsed="false">
      <c r="A201" s="399" t="n">
        <f aca="false">A200+30.417</f>
        <v>42349.647</v>
      </c>
      <c r="B201" s="435" t="n">
        <f aca="false">IF($A$1="Peak","-",IF(BaseLoad!H200&gt;BaseLoad!$G200,B$8*BaseLoad!$AM$9,0))</f>
        <v>3.63423166230696</v>
      </c>
      <c r="C201" s="435" t="n">
        <f aca="false">IF($A$1="Peak","-",IF(BaseLoad!I200&gt;BaseLoad!$G200,C$8*BaseLoad!$AM$9,0))</f>
        <v>3.63423166230696</v>
      </c>
      <c r="D201" s="435" t="n">
        <f aca="false">IF($A$1="Peak","-",IF(BaseLoad!J200&gt;BaseLoad!$G200,D$8*BaseLoad!$AM$9,0))</f>
        <v>7.26846332461391</v>
      </c>
      <c r="E201" s="435" t="n">
        <f aca="false">IF($A$1="Peak","-",IF(BaseLoad!K200&gt;BaseLoad!$G200,E$8*BaseLoad!$AM$9,0))</f>
        <v>14.5369266492278</v>
      </c>
      <c r="F201" s="435" t="n">
        <f aca="false">IF($A$1="Peak","-",IF(BaseLoad!L200&gt;BaseLoad!$G200,F$8*BaseLoad!$AM$9,0))</f>
        <v>14.5369266492278</v>
      </c>
      <c r="G201" s="435" t="n">
        <f aca="false">IF($A$1="Peak","-",IF(BaseLoad!M200&gt;BaseLoad!$G200,G$8*BaseLoad!$AM$9,0))</f>
        <v>29.0738532984557</v>
      </c>
      <c r="H201" s="435" t="n">
        <f aca="false">IF($A$1="Peak","-",IF(BaseLoad!N200&gt;BaseLoad!$G200,H$8*BaseLoad!$AM$9,0))</f>
        <v>29.0738532984557</v>
      </c>
      <c r="I201" s="435" t="n">
        <f aca="false">IF($A$1="Peak","-",IF(BaseLoad!O200&gt;BaseLoad!$G200,I$8*BaseLoad!$AM$9,0))</f>
        <v>29.0738532984557</v>
      </c>
      <c r="J201" s="435" t="n">
        <f aca="false">IF($A$1="Peak","-",IF(BaseLoad!P200&gt;BaseLoad!$G200,J$8*BaseLoad!$AM$9,0))</f>
        <v>29.0738532984557</v>
      </c>
      <c r="K201" s="435" t="n">
        <f aca="false">IF($A$1="Peak","-",IF(BaseLoad!Q200&gt;BaseLoad!$G200,K$8*BaseLoad!$AM$9,0))</f>
        <v>29.0738532984557</v>
      </c>
      <c r="L201" s="435" t="n">
        <f aca="false">IF($A$1="Peak","-",IF(BaseLoad!R200&gt;BaseLoad!$G200,L$8*BaseLoad!$AM$9,0))</f>
        <v>29.0738532984557</v>
      </c>
      <c r="M201" s="435" t="n">
        <f aca="false">IF($A$1="Peak","-",IF(BaseLoad!S200&gt;BaseLoad!$G200,M$8*BaseLoad!$AM$9,0))</f>
        <v>29.0738532984557</v>
      </c>
      <c r="N201" s="435" t="n">
        <f aca="false">IF($A$1="Peak","-",IF(BaseLoad!T200&gt;BaseLoad!$G200,N$8*BaseLoad!$AM$9,0))</f>
        <v>29.0738532984557</v>
      </c>
      <c r="O201" s="435" t="n">
        <f aca="false">IF($A$1="Peak","-",IF(BaseLoad!U200&gt;BaseLoad!$G200,O$8*BaseLoad!$AM$9,0))</f>
        <v>29.0738532984557</v>
      </c>
      <c r="P201" s="435" t="n">
        <f aca="false">IF($A$1="Peak","-",IF(BaseLoad!V200&gt;BaseLoad!$G200,P$8*BaseLoad!$AM$9,0))</f>
        <v>29.0738532984557</v>
      </c>
      <c r="Q201" s="435" t="n">
        <f aca="false">IF($A$1="Peak","-",IF(BaseLoad!W200&gt;BaseLoad!$G200,Q$8*BaseLoad!$AM$9,0))</f>
        <v>29.0738532984557</v>
      </c>
      <c r="R201" s="435" t="n">
        <f aca="false">IF($A$1="Peak","-",IF(BaseLoad!X200&gt;BaseLoad!$G200,R$8*BaseLoad!$AM$9,0))</f>
        <v>29.0738532984557</v>
      </c>
      <c r="S201" s="435" t="n">
        <f aca="false">IF($A$1="Peak","-",IF(BaseLoad!Y200&gt;BaseLoad!$G200,S$8*BaseLoad!$AM$9,0))</f>
        <v>29.0738532984557</v>
      </c>
      <c r="T201" s="435" t="n">
        <f aca="false">IF($A$1="Peak","-",IF(BaseLoad!Z200&gt;BaseLoad!$G200,T$8*BaseLoad!$AM$9,0))</f>
        <v>29.0738532984557</v>
      </c>
      <c r="U201" s="435" t="n">
        <f aca="false">IF($A$1="Peak","-",IF(BaseLoad!AA200&gt;BaseLoad!$G200,U$8*BaseLoad!$AM$9,0))</f>
        <v>79.9530965707531</v>
      </c>
      <c r="V201" s="435" t="n">
        <f aca="false">SUM(B201:U201)</f>
        <v>530.597822696816</v>
      </c>
      <c r="W201" s="435"/>
      <c r="X201" s="435"/>
      <c r="Y201" s="435" t="n">
        <f aca="false">SUM(V190:V201)</f>
        <v>6367.17387236179</v>
      </c>
    </row>
    <row r="202" customFormat="false" ht="12.75" hidden="false" customHeight="false" outlineLevel="0" collapsed="false">
      <c r="A202" s="399" t="n">
        <f aca="false">A201+30.417</f>
        <v>42380.064</v>
      </c>
      <c r="B202" s="435" t="n">
        <f aca="false">IF($A$1="Peak","-",IF(BaseLoad!H201&gt;BaseLoad!$G201,B$8*BaseLoad!$AM$9,0))</f>
        <v>3.63423166230696</v>
      </c>
      <c r="C202" s="435" t="n">
        <f aca="false">IF($A$1="Peak","-",IF(BaseLoad!I201&gt;BaseLoad!$G201,C$8*BaseLoad!$AM$9,0))</f>
        <v>3.63423166230696</v>
      </c>
      <c r="D202" s="435" t="n">
        <f aca="false">IF($A$1="Peak","-",IF(BaseLoad!J201&gt;BaseLoad!$G201,D$8*BaseLoad!$AM$9,0))</f>
        <v>7.26846332461391</v>
      </c>
      <c r="E202" s="435" t="n">
        <f aca="false">IF($A$1="Peak","-",IF(BaseLoad!K201&gt;BaseLoad!$G201,E$8*BaseLoad!$AM$9,0))</f>
        <v>14.5369266492278</v>
      </c>
      <c r="F202" s="435" t="n">
        <f aca="false">IF($A$1="Peak","-",IF(BaseLoad!L201&gt;BaseLoad!$G201,F$8*BaseLoad!$AM$9,0))</f>
        <v>14.5369266492278</v>
      </c>
      <c r="G202" s="435" t="n">
        <f aca="false">IF($A$1="Peak","-",IF(BaseLoad!M201&gt;BaseLoad!$G201,G$8*BaseLoad!$AM$9,0))</f>
        <v>29.0738532984557</v>
      </c>
      <c r="H202" s="435" t="n">
        <f aca="false">IF($A$1="Peak","-",IF(BaseLoad!N201&gt;BaseLoad!$G201,H$8*BaseLoad!$AM$9,0))</f>
        <v>29.0738532984557</v>
      </c>
      <c r="I202" s="435" t="n">
        <f aca="false">IF($A$1="Peak","-",IF(BaseLoad!O201&gt;BaseLoad!$G201,I$8*BaseLoad!$AM$9,0))</f>
        <v>29.0738532984557</v>
      </c>
      <c r="J202" s="435" t="n">
        <f aca="false">IF($A$1="Peak","-",IF(BaseLoad!P201&gt;BaseLoad!$G201,J$8*BaseLoad!$AM$9,0))</f>
        <v>29.0738532984557</v>
      </c>
      <c r="K202" s="435" t="n">
        <f aca="false">IF($A$1="Peak","-",IF(BaseLoad!Q201&gt;BaseLoad!$G201,K$8*BaseLoad!$AM$9,0))</f>
        <v>29.0738532984557</v>
      </c>
      <c r="L202" s="435" t="n">
        <f aca="false">IF($A$1="Peak","-",IF(BaseLoad!R201&gt;BaseLoad!$G201,L$8*BaseLoad!$AM$9,0))</f>
        <v>29.0738532984557</v>
      </c>
      <c r="M202" s="435" t="n">
        <f aca="false">IF($A$1="Peak","-",IF(BaseLoad!S201&gt;BaseLoad!$G201,M$8*BaseLoad!$AM$9,0))</f>
        <v>29.0738532984557</v>
      </c>
      <c r="N202" s="435" t="n">
        <f aca="false">IF($A$1="Peak","-",IF(BaseLoad!T201&gt;BaseLoad!$G201,N$8*BaseLoad!$AM$9,0))</f>
        <v>29.0738532984557</v>
      </c>
      <c r="O202" s="435" t="n">
        <f aca="false">IF($A$1="Peak","-",IF(BaseLoad!U201&gt;BaseLoad!$G201,O$8*BaseLoad!$AM$9,0))</f>
        <v>29.0738532984557</v>
      </c>
      <c r="P202" s="435" t="n">
        <f aca="false">IF($A$1="Peak","-",IF(BaseLoad!V201&gt;BaseLoad!$G201,P$8*BaseLoad!$AM$9,0))</f>
        <v>29.0738532984557</v>
      </c>
      <c r="Q202" s="435" t="n">
        <f aca="false">IF($A$1="Peak","-",IF(BaseLoad!W201&gt;BaseLoad!$G201,Q$8*BaseLoad!$AM$9,0))</f>
        <v>29.0738532984557</v>
      </c>
      <c r="R202" s="435" t="n">
        <f aca="false">IF($A$1="Peak","-",IF(BaseLoad!X201&gt;BaseLoad!$G201,R$8*BaseLoad!$AM$9,0))</f>
        <v>29.0738532984557</v>
      </c>
      <c r="S202" s="435" t="n">
        <f aca="false">IF($A$1="Peak","-",IF(BaseLoad!Y201&gt;BaseLoad!$G201,S$8*BaseLoad!$AM$9,0))</f>
        <v>29.0738532984557</v>
      </c>
      <c r="T202" s="435" t="n">
        <f aca="false">IF($A$1="Peak","-",IF(BaseLoad!Z201&gt;BaseLoad!$G201,T$8*BaseLoad!$AM$9,0))</f>
        <v>29.0738532984557</v>
      </c>
      <c r="U202" s="435" t="n">
        <f aca="false">IF($A$1="Peak","-",IF(BaseLoad!AA201&gt;BaseLoad!$G201,U$8*BaseLoad!$AM$9,0))</f>
        <v>79.9530965707531</v>
      </c>
      <c r="V202" s="435" t="n">
        <f aca="false">SUM(B202:U202)</f>
        <v>530.597822696816</v>
      </c>
      <c r="W202" s="435"/>
      <c r="X202" s="435"/>
      <c r="Y202" s="435"/>
    </row>
    <row r="203" customFormat="false" ht="12.75" hidden="false" customHeight="false" outlineLevel="0" collapsed="false">
      <c r="A203" s="399" t="n">
        <f aca="false">A202+30.417</f>
        <v>42410.481</v>
      </c>
      <c r="B203" s="435" t="n">
        <f aca="false">IF($A$1="Peak","-",IF(BaseLoad!H202&gt;BaseLoad!$G202,B$8*BaseLoad!$AM$9,0))</f>
        <v>3.63423166230696</v>
      </c>
      <c r="C203" s="435" t="n">
        <f aca="false">IF($A$1="Peak","-",IF(BaseLoad!I202&gt;BaseLoad!$G202,C$8*BaseLoad!$AM$9,0))</f>
        <v>3.63423166230696</v>
      </c>
      <c r="D203" s="435" t="n">
        <f aca="false">IF($A$1="Peak","-",IF(BaseLoad!J202&gt;BaseLoad!$G202,D$8*BaseLoad!$AM$9,0))</f>
        <v>7.26846332461391</v>
      </c>
      <c r="E203" s="435" t="n">
        <f aca="false">IF($A$1="Peak","-",IF(BaseLoad!K202&gt;BaseLoad!$G202,E$8*BaseLoad!$AM$9,0))</f>
        <v>14.5369266492278</v>
      </c>
      <c r="F203" s="435" t="n">
        <f aca="false">IF($A$1="Peak","-",IF(BaseLoad!L202&gt;BaseLoad!$G202,F$8*BaseLoad!$AM$9,0))</f>
        <v>14.5369266492278</v>
      </c>
      <c r="G203" s="435" t="n">
        <f aca="false">IF($A$1="Peak","-",IF(BaseLoad!M202&gt;BaseLoad!$G202,G$8*BaseLoad!$AM$9,0))</f>
        <v>29.0738532984557</v>
      </c>
      <c r="H203" s="435" t="n">
        <f aca="false">IF($A$1="Peak","-",IF(BaseLoad!N202&gt;BaseLoad!$G202,H$8*BaseLoad!$AM$9,0))</f>
        <v>29.0738532984557</v>
      </c>
      <c r="I203" s="435" t="n">
        <f aca="false">IF($A$1="Peak","-",IF(BaseLoad!O202&gt;BaseLoad!$G202,I$8*BaseLoad!$AM$9,0))</f>
        <v>29.0738532984557</v>
      </c>
      <c r="J203" s="435" t="n">
        <f aca="false">IF($A$1="Peak","-",IF(BaseLoad!P202&gt;BaseLoad!$G202,J$8*BaseLoad!$AM$9,0))</f>
        <v>29.0738532984557</v>
      </c>
      <c r="K203" s="435" t="n">
        <f aca="false">IF($A$1="Peak","-",IF(BaseLoad!Q202&gt;BaseLoad!$G202,K$8*BaseLoad!$AM$9,0))</f>
        <v>29.0738532984557</v>
      </c>
      <c r="L203" s="435" t="n">
        <f aca="false">IF($A$1="Peak","-",IF(BaseLoad!R202&gt;BaseLoad!$G202,L$8*BaseLoad!$AM$9,0))</f>
        <v>29.0738532984557</v>
      </c>
      <c r="M203" s="435" t="n">
        <f aca="false">IF($A$1="Peak","-",IF(BaseLoad!S202&gt;BaseLoad!$G202,M$8*BaseLoad!$AM$9,0))</f>
        <v>29.0738532984557</v>
      </c>
      <c r="N203" s="435" t="n">
        <f aca="false">IF($A$1="Peak","-",IF(BaseLoad!T202&gt;BaseLoad!$G202,N$8*BaseLoad!$AM$9,0))</f>
        <v>29.0738532984557</v>
      </c>
      <c r="O203" s="435" t="n">
        <f aca="false">IF($A$1="Peak","-",IF(BaseLoad!U202&gt;BaseLoad!$G202,O$8*BaseLoad!$AM$9,0))</f>
        <v>29.0738532984557</v>
      </c>
      <c r="P203" s="435" t="n">
        <f aca="false">IF($A$1="Peak","-",IF(BaseLoad!V202&gt;BaseLoad!$G202,P$8*BaseLoad!$AM$9,0))</f>
        <v>29.0738532984557</v>
      </c>
      <c r="Q203" s="435" t="n">
        <f aca="false">IF($A$1="Peak","-",IF(BaseLoad!W202&gt;BaseLoad!$G202,Q$8*BaseLoad!$AM$9,0))</f>
        <v>29.0738532984557</v>
      </c>
      <c r="R203" s="435" t="n">
        <f aca="false">IF($A$1="Peak","-",IF(BaseLoad!X202&gt;BaseLoad!$G202,R$8*BaseLoad!$AM$9,0))</f>
        <v>29.0738532984557</v>
      </c>
      <c r="S203" s="435" t="n">
        <f aca="false">IF($A$1="Peak","-",IF(BaseLoad!Y202&gt;BaseLoad!$G202,S$8*BaseLoad!$AM$9,0))</f>
        <v>29.0738532984557</v>
      </c>
      <c r="T203" s="435" t="n">
        <f aca="false">IF($A$1="Peak","-",IF(BaseLoad!Z202&gt;BaseLoad!$G202,T$8*BaseLoad!$AM$9,0))</f>
        <v>29.0738532984557</v>
      </c>
      <c r="U203" s="435" t="n">
        <f aca="false">IF($A$1="Peak","-",IF(BaseLoad!AA202&gt;BaseLoad!$G202,U$8*BaseLoad!$AM$9,0))</f>
        <v>79.9530965707531</v>
      </c>
      <c r="V203" s="435" t="n">
        <f aca="false">SUM(B203:U203)</f>
        <v>530.597822696816</v>
      </c>
      <c r="W203" s="435"/>
      <c r="X203" s="435"/>
      <c r="Y203" s="435"/>
    </row>
    <row r="204" customFormat="false" ht="12.75" hidden="false" customHeight="false" outlineLevel="0" collapsed="false">
      <c r="A204" s="399" t="n">
        <f aca="false">A203+30.417</f>
        <v>42440.898</v>
      </c>
      <c r="B204" s="435" t="n">
        <f aca="false">IF($A$1="Peak","-",IF(BaseLoad!H203&gt;BaseLoad!$G203,B$8*BaseLoad!$AM$9,0))</f>
        <v>3.63423166230696</v>
      </c>
      <c r="C204" s="435" t="n">
        <f aca="false">IF($A$1="Peak","-",IF(BaseLoad!I203&gt;BaseLoad!$G203,C$8*BaseLoad!$AM$9,0))</f>
        <v>3.63423166230696</v>
      </c>
      <c r="D204" s="435" t="n">
        <f aca="false">IF($A$1="Peak","-",IF(BaseLoad!J203&gt;BaseLoad!$G203,D$8*BaseLoad!$AM$9,0))</f>
        <v>7.26846332461391</v>
      </c>
      <c r="E204" s="435" t="n">
        <f aca="false">IF($A$1="Peak","-",IF(BaseLoad!K203&gt;BaseLoad!$G203,E$8*BaseLoad!$AM$9,0))</f>
        <v>14.5369266492278</v>
      </c>
      <c r="F204" s="435" t="n">
        <f aca="false">IF($A$1="Peak","-",IF(BaseLoad!L203&gt;BaseLoad!$G203,F$8*BaseLoad!$AM$9,0))</f>
        <v>14.5369266492278</v>
      </c>
      <c r="G204" s="435" t="n">
        <f aca="false">IF($A$1="Peak","-",IF(BaseLoad!M203&gt;BaseLoad!$G203,G$8*BaseLoad!$AM$9,0))</f>
        <v>29.0738532984557</v>
      </c>
      <c r="H204" s="435" t="n">
        <f aca="false">IF($A$1="Peak","-",IF(BaseLoad!N203&gt;BaseLoad!$G203,H$8*BaseLoad!$AM$9,0))</f>
        <v>29.0738532984557</v>
      </c>
      <c r="I204" s="435" t="n">
        <f aca="false">IF($A$1="Peak","-",IF(BaseLoad!O203&gt;BaseLoad!$G203,I$8*BaseLoad!$AM$9,0))</f>
        <v>29.0738532984557</v>
      </c>
      <c r="J204" s="435" t="n">
        <f aca="false">IF($A$1="Peak","-",IF(BaseLoad!P203&gt;BaseLoad!$G203,J$8*BaseLoad!$AM$9,0))</f>
        <v>29.0738532984557</v>
      </c>
      <c r="K204" s="435" t="n">
        <f aca="false">IF($A$1="Peak","-",IF(BaseLoad!Q203&gt;BaseLoad!$G203,K$8*BaseLoad!$AM$9,0))</f>
        <v>29.0738532984557</v>
      </c>
      <c r="L204" s="435" t="n">
        <f aca="false">IF($A$1="Peak","-",IF(BaseLoad!R203&gt;BaseLoad!$G203,L$8*BaseLoad!$AM$9,0))</f>
        <v>29.0738532984557</v>
      </c>
      <c r="M204" s="435" t="n">
        <f aca="false">IF($A$1="Peak","-",IF(BaseLoad!S203&gt;BaseLoad!$G203,M$8*BaseLoad!$AM$9,0))</f>
        <v>29.0738532984557</v>
      </c>
      <c r="N204" s="435" t="n">
        <f aca="false">IF($A$1="Peak","-",IF(BaseLoad!T203&gt;BaseLoad!$G203,N$8*BaseLoad!$AM$9,0))</f>
        <v>29.0738532984557</v>
      </c>
      <c r="O204" s="435" t="n">
        <f aca="false">IF($A$1="Peak","-",IF(BaseLoad!U203&gt;BaseLoad!$G203,O$8*BaseLoad!$AM$9,0))</f>
        <v>29.0738532984557</v>
      </c>
      <c r="P204" s="435" t="n">
        <f aca="false">IF($A$1="Peak","-",IF(BaseLoad!V203&gt;BaseLoad!$G203,P$8*BaseLoad!$AM$9,0))</f>
        <v>29.0738532984557</v>
      </c>
      <c r="Q204" s="435" t="n">
        <f aca="false">IF($A$1="Peak","-",IF(BaseLoad!W203&gt;BaseLoad!$G203,Q$8*BaseLoad!$AM$9,0))</f>
        <v>29.0738532984557</v>
      </c>
      <c r="R204" s="435" t="n">
        <f aca="false">IF($A$1="Peak","-",IF(BaseLoad!X203&gt;BaseLoad!$G203,R$8*BaseLoad!$AM$9,0))</f>
        <v>29.0738532984557</v>
      </c>
      <c r="S204" s="435" t="n">
        <f aca="false">IF($A$1="Peak","-",IF(BaseLoad!Y203&gt;BaseLoad!$G203,S$8*BaseLoad!$AM$9,0))</f>
        <v>29.0738532984557</v>
      </c>
      <c r="T204" s="435" t="n">
        <f aca="false">IF($A$1="Peak","-",IF(BaseLoad!Z203&gt;BaseLoad!$G203,T$8*BaseLoad!$AM$9,0))</f>
        <v>29.0738532984557</v>
      </c>
      <c r="U204" s="435" t="n">
        <f aca="false">IF($A$1="Peak","-",IF(BaseLoad!AA203&gt;BaseLoad!$G203,U$8*BaseLoad!$AM$9,0))</f>
        <v>79.9530965707531</v>
      </c>
      <c r="V204" s="435" t="n">
        <f aca="false">SUM(B204:U204)</f>
        <v>530.597822696816</v>
      </c>
      <c r="W204" s="435"/>
      <c r="X204" s="435"/>
      <c r="Y204" s="435"/>
    </row>
    <row r="205" customFormat="false" ht="12.75" hidden="false" customHeight="false" outlineLevel="0" collapsed="false">
      <c r="A205" s="399" t="n">
        <f aca="false">A204+30.417</f>
        <v>42471.315</v>
      </c>
      <c r="B205" s="435" t="n">
        <f aca="false">IF($A$1="Peak","-",IF(BaseLoad!H204&gt;BaseLoad!$G204,B$8*BaseLoad!$AM$9,0))</f>
        <v>3.63423166230696</v>
      </c>
      <c r="C205" s="435" t="n">
        <f aca="false">IF($A$1="Peak","-",IF(BaseLoad!I204&gt;BaseLoad!$G204,C$8*BaseLoad!$AM$9,0))</f>
        <v>3.63423166230696</v>
      </c>
      <c r="D205" s="435" t="n">
        <f aca="false">IF($A$1="Peak","-",IF(BaseLoad!J204&gt;BaseLoad!$G204,D$8*BaseLoad!$AM$9,0))</f>
        <v>7.26846332461391</v>
      </c>
      <c r="E205" s="435" t="n">
        <f aca="false">IF($A$1="Peak","-",IF(BaseLoad!K204&gt;BaseLoad!$G204,E$8*BaseLoad!$AM$9,0))</f>
        <v>14.5369266492278</v>
      </c>
      <c r="F205" s="435" t="n">
        <f aca="false">IF($A$1="Peak","-",IF(BaseLoad!L204&gt;BaseLoad!$G204,F$8*BaseLoad!$AM$9,0))</f>
        <v>14.5369266492278</v>
      </c>
      <c r="G205" s="435" t="n">
        <f aca="false">IF($A$1="Peak","-",IF(BaseLoad!M204&gt;BaseLoad!$G204,G$8*BaseLoad!$AM$9,0))</f>
        <v>29.0738532984557</v>
      </c>
      <c r="H205" s="435" t="n">
        <f aca="false">IF($A$1="Peak","-",IF(BaseLoad!N204&gt;BaseLoad!$G204,H$8*BaseLoad!$AM$9,0))</f>
        <v>29.0738532984557</v>
      </c>
      <c r="I205" s="435" t="n">
        <f aca="false">IF($A$1="Peak","-",IF(BaseLoad!O204&gt;BaseLoad!$G204,I$8*BaseLoad!$AM$9,0))</f>
        <v>29.0738532984557</v>
      </c>
      <c r="J205" s="435" t="n">
        <f aca="false">IF($A$1="Peak","-",IF(BaseLoad!P204&gt;BaseLoad!$G204,J$8*BaseLoad!$AM$9,0))</f>
        <v>29.0738532984557</v>
      </c>
      <c r="K205" s="435" t="n">
        <f aca="false">IF($A$1="Peak","-",IF(BaseLoad!Q204&gt;BaseLoad!$G204,K$8*BaseLoad!$AM$9,0))</f>
        <v>29.0738532984557</v>
      </c>
      <c r="L205" s="435" t="n">
        <f aca="false">IF($A$1="Peak","-",IF(BaseLoad!R204&gt;BaseLoad!$G204,L$8*BaseLoad!$AM$9,0))</f>
        <v>29.0738532984557</v>
      </c>
      <c r="M205" s="435" t="n">
        <f aca="false">IF($A$1="Peak","-",IF(BaseLoad!S204&gt;BaseLoad!$G204,M$8*BaseLoad!$AM$9,0))</f>
        <v>29.0738532984557</v>
      </c>
      <c r="N205" s="435" t="n">
        <f aca="false">IF($A$1="Peak","-",IF(BaseLoad!T204&gt;BaseLoad!$G204,N$8*BaseLoad!$AM$9,0))</f>
        <v>29.0738532984557</v>
      </c>
      <c r="O205" s="435" t="n">
        <f aca="false">IF($A$1="Peak","-",IF(BaseLoad!U204&gt;BaseLoad!$G204,O$8*BaseLoad!$AM$9,0))</f>
        <v>29.0738532984557</v>
      </c>
      <c r="P205" s="435" t="n">
        <f aca="false">IF($A$1="Peak","-",IF(BaseLoad!V204&gt;BaseLoad!$G204,P$8*BaseLoad!$AM$9,0))</f>
        <v>29.0738532984557</v>
      </c>
      <c r="Q205" s="435" t="n">
        <f aca="false">IF($A$1="Peak","-",IF(BaseLoad!W204&gt;BaseLoad!$G204,Q$8*BaseLoad!$AM$9,0))</f>
        <v>29.0738532984557</v>
      </c>
      <c r="R205" s="435" t="n">
        <f aca="false">IF($A$1="Peak","-",IF(BaseLoad!X204&gt;BaseLoad!$G204,R$8*BaseLoad!$AM$9,0))</f>
        <v>29.0738532984557</v>
      </c>
      <c r="S205" s="435" t="n">
        <f aca="false">IF($A$1="Peak","-",IF(BaseLoad!Y204&gt;BaseLoad!$G204,S$8*BaseLoad!$AM$9,0))</f>
        <v>29.0738532984557</v>
      </c>
      <c r="T205" s="435" t="n">
        <f aca="false">IF($A$1="Peak","-",IF(BaseLoad!Z204&gt;BaseLoad!$G204,T$8*BaseLoad!$AM$9,0))</f>
        <v>29.0738532984557</v>
      </c>
      <c r="U205" s="435" t="n">
        <f aca="false">IF($A$1="Peak","-",IF(BaseLoad!AA204&gt;BaseLoad!$G204,U$8*BaseLoad!$AM$9,0))</f>
        <v>79.9530965707531</v>
      </c>
      <c r="V205" s="435" t="n">
        <f aca="false">SUM(B205:U205)</f>
        <v>530.597822696816</v>
      </c>
      <c r="W205" s="435"/>
      <c r="X205" s="435"/>
      <c r="Y205" s="435"/>
    </row>
    <row r="206" customFormat="false" ht="12.75" hidden="false" customHeight="false" outlineLevel="0" collapsed="false">
      <c r="A206" s="399" t="n">
        <f aca="false">A205+30.417</f>
        <v>42501.732</v>
      </c>
      <c r="B206" s="435" t="n">
        <f aca="false">IF($A$1="Peak","-",IF(BaseLoad!H205&gt;BaseLoad!$G205,B$8*BaseLoad!$AM$9,0))</f>
        <v>3.63423166230696</v>
      </c>
      <c r="C206" s="435" t="n">
        <f aca="false">IF($A$1="Peak","-",IF(BaseLoad!I205&gt;BaseLoad!$G205,C$8*BaseLoad!$AM$9,0))</f>
        <v>3.63423166230696</v>
      </c>
      <c r="D206" s="435" t="n">
        <f aca="false">IF($A$1="Peak","-",IF(BaseLoad!J205&gt;BaseLoad!$G205,D$8*BaseLoad!$AM$9,0))</f>
        <v>7.26846332461391</v>
      </c>
      <c r="E206" s="435" t="n">
        <f aca="false">IF($A$1="Peak","-",IF(BaseLoad!K205&gt;BaseLoad!$G205,E$8*BaseLoad!$AM$9,0))</f>
        <v>14.5369266492278</v>
      </c>
      <c r="F206" s="435" t="n">
        <f aca="false">IF($A$1="Peak","-",IF(BaseLoad!L205&gt;BaseLoad!$G205,F$8*BaseLoad!$AM$9,0))</f>
        <v>14.5369266492278</v>
      </c>
      <c r="G206" s="435" t="n">
        <f aca="false">IF($A$1="Peak","-",IF(BaseLoad!M205&gt;BaseLoad!$G205,G$8*BaseLoad!$AM$9,0))</f>
        <v>29.0738532984557</v>
      </c>
      <c r="H206" s="435" t="n">
        <f aca="false">IF($A$1="Peak","-",IF(BaseLoad!N205&gt;BaseLoad!$G205,H$8*BaseLoad!$AM$9,0))</f>
        <v>29.0738532984557</v>
      </c>
      <c r="I206" s="435" t="n">
        <f aca="false">IF($A$1="Peak","-",IF(BaseLoad!O205&gt;BaseLoad!$G205,I$8*BaseLoad!$AM$9,0))</f>
        <v>29.0738532984557</v>
      </c>
      <c r="J206" s="435" t="n">
        <f aca="false">IF($A$1="Peak","-",IF(BaseLoad!P205&gt;BaseLoad!$G205,J$8*BaseLoad!$AM$9,0))</f>
        <v>29.0738532984557</v>
      </c>
      <c r="K206" s="435" t="n">
        <f aca="false">IF($A$1="Peak","-",IF(BaseLoad!Q205&gt;BaseLoad!$G205,K$8*BaseLoad!$AM$9,0))</f>
        <v>29.0738532984557</v>
      </c>
      <c r="L206" s="435" t="n">
        <f aca="false">IF($A$1="Peak","-",IF(BaseLoad!R205&gt;BaseLoad!$G205,L$8*BaseLoad!$AM$9,0))</f>
        <v>29.0738532984557</v>
      </c>
      <c r="M206" s="435" t="n">
        <f aca="false">IF($A$1="Peak","-",IF(BaseLoad!S205&gt;BaseLoad!$G205,M$8*BaseLoad!$AM$9,0))</f>
        <v>29.0738532984557</v>
      </c>
      <c r="N206" s="435" t="n">
        <f aca="false">IF($A$1="Peak","-",IF(BaseLoad!T205&gt;BaseLoad!$G205,N$8*BaseLoad!$AM$9,0))</f>
        <v>29.0738532984557</v>
      </c>
      <c r="O206" s="435" t="n">
        <f aca="false">IF($A$1="Peak","-",IF(BaseLoad!U205&gt;BaseLoad!$G205,O$8*BaseLoad!$AM$9,0))</f>
        <v>29.0738532984557</v>
      </c>
      <c r="P206" s="435" t="n">
        <f aca="false">IF($A$1="Peak","-",IF(BaseLoad!V205&gt;BaseLoad!$G205,P$8*BaseLoad!$AM$9,0))</f>
        <v>29.0738532984557</v>
      </c>
      <c r="Q206" s="435" t="n">
        <f aca="false">IF($A$1="Peak","-",IF(BaseLoad!W205&gt;BaseLoad!$G205,Q$8*BaseLoad!$AM$9,0))</f>
        <v>29.0738532984557</v>
      </c>
      <c r="R206" s="435" t="n">
        <f aca="false">IF($A$1="Peak","-",IF(BaseLoad!X205&gt;BaseLoad!$G205,R$8*BaseLoad!$AM$9,0))</f>
        <v>29.0738532984557</v>
      </c>
      <c r="S206" s="435" t="n">
        <f aca="false">IF($A$1="Peak","-",IF(BaseLoad!Y205&gt;BaseLoad!$G205,S$8*BaseLoad!$AM$9,0))</f>
        <v>29.0738532984557</v>
      </c>
      <c r="T206" s="435" t="n">
        <f aca="false">IF($A$1="Peak","-",IF(BaseLoad!Z205&gt;BaseLoad!$G205,T$8*BaseLoad!$AM$9,0))</f>
        <v>29.0738532984557</v>
      </c>
      <c r="U206" s="435" t="n">
        <f aca="false">IF($A$1="Peak","-",IF(BaseLoad!AA205&gt;BaseLoad!$G205,U$8*BaseLoad!$AM$9,0))</f>
        <v>79.9530965707531</v>
      </c>
      <c r="V206" s="435" t="n">
        <f aca="false">SUM(B206:U206)</f>
        <v>530.597822696816</v>
      </c>
      <c r="W206" s="435"/>
      <c r="X206" s="435"/>
      <c r="Y206" s="435"/>
    </row>
    <row r="207" customFormat="false" ht="12.75" hidden="false" customHeight="false" outlineLevel="0" collapsed="false">
      <c r="A207" s="399" t="n">
        <f aca="false">A206+30.417</f>
        <v>42532.149</v>
      </c>
      <c r="B207" s="435" t="n">
        <f aca="false">IF($A$1="Peak","-",IF(BaseLoad!H206&gt;BaseLoad!$G206,B$8*BaseLoad!$AM$9,0))</f>
        <v>3.63423166230696</v>
      </c>
      <c r="C207" s="435" t="n">
        <f aca="false">IF($A$1="Peak","-",IF(BaseLoad!I206&gt;BaseLoad!$G206,C$8*BaseLoad!$AM$9,0))</f>
        <v>3.63423166230696</v>
      </c>
      <c r="D207" s="435" t="n">
        <f aca="false">IF($A$1="Peak","-",IF(BaseLoad!J206&gt;BaseLoad!$G206,D$8*BaseLoad!$AM$9,0))</f>
        <v>7.26846332461391</v>
      </c>
      <c r="E207" s="435" t="n">
        <f aca="false">IF($A$1="Peak","-",IF(BaseLoad!K206&gt;BaseLoad!$G206,E$8*BaseLoad!$AM$9,0))</f>
        <v>14.5369266492278</v>
      </c>
      <c r="F207" s="435" t="n">
        <f aca="false">IF($A$1="Peak","-",IF(BaseLoad!L206&gt;BaseLoad!$G206,F$8*BaseLoad!$AM$9,0))</f>
        <v>14.5369266492278</v>
      </c>
      <c r="G207" s="435" t="n">
        <f aca="false">IF($A$1="Peak","-",IF(BaseLoad!M206&gt;BaseLoad!$G206,G$8*BaseLoad!$AM$9,0))</f>
        <v>29.0738532984557</v>
      </c>
      <c r="H207" s="435" t="n">
        <f aca="false">IF($A$1="Peak","-",IF(BaseLoad!N206&gt;BaseLoad!$G206,H$8*BaseLoad!$AM$9,0))</f>
        <v>29.0738532984557</v>
      </c>
      <c r="I207" s="435" t="n">
        <f aca="false">IF($A$1="Peak","-",IF(BaseLoad!O206&gt;BaseLoad!$G206,I$8*BaseLoad!$AM$9,0))</f>
        <v>29.0738532984557</v>
      </c>
      <c r="J207" s="435" t="n">
        <f aca="false">IF($A$1="Peak","-",IF(BaseLoad!P206&gt;BaseLoad!$G206,J$8*BaseLoad!$AM$9,0))</f>
        <v>29.0738532984557</v>
      </c>
      <c r="K207" s="435" t="n">
        <f aca="false">IF($A$1="Peak","-",IF(BaseLoad!Q206&gt;BaseLoad!$G206,K$8*BaseLoad!$AM$9,0))</f>
        <v>29.0738532984557</v>
      </c>
      <c r="L207" s="435" t="n">
        <f aca="false">IF($A$1="Peak","-",IF(BaseLoad!R206&gt;BaseLoad!$G206,L$8*BaseLoad!$AM$9,0))</f>
        <v>29.0738532984557</v>
      </c>
      <c r="M207" s="435" t="n">
        <f aca="false">IF($A$1="Peak","-",IF(BaseLoad!S206&gt;BaseLoad!$G206,M$8*BaseLoad!$AM$9,0))</f>
        <v>29.0738532984557</v>
      </c>
      <c r="N207" s="435" t="n">
        <f aca="false">IF($A$1="Peak","-",IF(BaseLoad!T206&gt;BaseLoad!$G206,N$8*BaseLoad!$AM$9,0))</f>
        <v>29.0738532984557</v>
      </c>
      <c r="O207" s="435" t="n">
        <f aca="false">IF($A$1="Peak","-",IF(BaseLoad!U206&gt;BaseLoad!$G206,O$8*BaseLoad!$AM$9,0))</f>
        <v>29.0738532984557</v>
      </c>
      <c r="P207" s="435" t="n">
        <f aca="false">IF($A$1="Peak","-",IF(BaseLoad!V206&gt;BaseLoad!$G206,P$8*BaseLoad!$AM$9,0))</f>
        <v>29.0738532984557</v>
      </c>
      <c r="Q207" s="435" t="n">
        <f aca="false">IF($A$1="Peak","-",IF(BaseLoad!W206&gt;BaseLoad!$G206,Q$8*BaseLoad!$AM$9,0))</f>
        <v>29.0738532984557</v>
      </c>
      <c r="R207" s="435" t="n">
        <f aca="false">IF($A$1="Peak","-",IF(BaseLoad!X206&gt;BaseLoad!$G206,R$8*BaseLoad!$AM$9,0))</f>
        <v>29.0738532984557</v>
      </c>
      <c r="S207" s="435" t="n">
        <f aca="false">IF($A$1="Peak","-",IF(BaseLoad!Y206&gt;BaseLoad!$G206,S$8*BaseLoad!$AM$9,0))</f>
        <v>29.0738532984557</v>
      </c>
      <c r="T207" s="435" t="n">
        <f aca="false">IF($A$1="Peak","-",IF(BaseLoad!Z206&gt;BaseLoad!$G206,T$8*BaseLoad!$AM$9,0))</f>
        <v>29.0738532984557</v>
      </c>
      <c r="U207" s="435" t="n">
        <f aca="false">IF($A$1="Peak","-",IF(BaseLoad!AA206&gt;BaseLoad!$G206,U$8*BaseLoad!$AM$9,0))</f>
        <v>79.9530965707531</v>
      </c>
      <c r="V207" s="435" t="n">
        <f aca="false">SUM(B207:U207)</f>
        <v>530.597822696816</v>
      </c>
      <c r="W207" s="435"/>
      <c r="X207" s="435"/>
      <c r="Y207" s="435"/>
    </row>
    <row r="208" customFormat="false" ht="12.75" hidden="false" customHeight="false" outlineLevel="0" collapsed="false">
      <c r="A208" s="399" t="n">
        <f aca="false">A207+30.417</f>
        <v>42562.566</v>
      </c>
      <c r="B208" s="435" t="n">
        <f aca="false">IF($A$1="Peak","-",IF(BaseLoad!H207&gt;BaseLoad!$G207,B$8*BaseLoad!$AM$9,0))</f>
        <v>3.63423166230696</v>
      </c>
      <c r="C208" s="435" t="n">
        <f aca="false">IF($A$1="Peak","-",IF(BaseLoad!I207&gt;BaseLoad!$G207,C$8*BaseLoad!$AM$9,0))</f>
        <v>3.63423166230696</v>
      </c>
      <c r="D208" s="435" t="n">
        <f aca="false">IF($A$1="Peak","-",IF(BaseLoad!J207&gt;BaseLoad!$G207,D$8*BaseLoad!$AM$9,0))</f>
        <v>7.26846332461391</v>
      </c>
      <c r="E208" s="435" t="n">
        <f aca="false">IF($A$1="Peak","-",IF(BaseLoad!K207&gt;BaseLoad!$G207,E$8*BaseLoad!$AM$9,0))</f>
        <v>14.5369266492278</v>
      </c>
      <c r="F208" s="435" t="n">
        <f aca="false">IF($A$1="Peak","-",IF(BaseLoad!L207&gt;BaseLoad!$G207,F$8*BaseLoad!$AM$9,0))</f>
        <v>14.5369266492278</v>
      </c>
      <c r="G208" s="435" t="n">
        <f aca="false">IF($A$1="Peak","-",IF(BaseLoad!M207&gt;BaseLoad!$G207,G$8*BaseLoad!$AM$9,0))</f>
        <v>29.0738532984557</v>
      </c>
      <c r="H208" s="435" t="n">
        <f aca="false">IF($A$1="Peak","-",IF(BaseLoad!N207&gt;BaseLoad!$G207,H$8*BaseLoad!$AM$9,0))</f>
        <v>29.0738532984557</v>
      </c>
      <c r="I208" s="435" t="n">
        <f aca="false">IF($A$1="Peak","-",IF(BaseLoad!O207&gt;BaseLoad!$G207,I$8*BaseLoad!$AM$9,0))</f>
        <v>29.0738532984557</v>
      </c>
      <c r="J208" s="435" t="n">
        <f aca="false">IF($A$1="Peak","-",IF(BaseLoad!P207&gt;BaseLoad!$G207,J$8*BaseLoad!$AM$9,0))</f>
        <v>29.0738532984557</v>
      </c>
      <c r="K208" s="435" t="n">
        <f aca="false">IF($A$1="Peak","-",IF(BaseLoad!Q207&gt;BaseLoad!$G207,K$8*BaseLoad!$AM$9,0))</f>
        <v>29.0738532984557</v>
      </c>
      <c r="L208" s="435" t="n">
        <f aca="false">IF($A$1="Peak","-",IF(BaseLoad!R207&gt;BaseLoad!$G207,L$8*BaseLoad!$AM$9,0))</f>
        <v>29.0738532984557</v>
      </c>
      <c r="M208" s="435" t="n">
        <f aca="false">IF($A$1="Peak","-",IF(BaseLoad!S207&gt;BaseLoad!$G207,M$8*BaseLoad!$AM$9,0))</f>
        <v>29.0738532984557</v>
      </c>
      <c r="N208" s="435" t="n">
        <f aca="false">IF($A$1="Peak","-",IF(BaseLoad!T207&gt;BaseLoad!$G207,N$8*BaseLoad!$AM$9,0))</f>
        <v>29.0738532984557</v>
      </c>
      <c r="O208" s="435" t="n">
        <f aca="false">IF($A$1="Peak","-",IF(BaseLoad!U207&gt;BaseLoad!$G207,O$8*BaseLoad!$AM$9,0))</f>
        <v>29.0738532984557</v>
      </c>
      <c r="P208" s="435" t="n">
        <f aca="false">IF($A$1="Peak","-",IF(BaseLoad!V207&gt;BaseLoad!$G207,P$8*BaseLoad!$AM$9,0))</f>
        <v>29.0738532984557</v>
      </c>
      <c r="Q208" s="435" t="n">
        <f aca="false">IF($A$1="Peak","-",IF(BaseLoad!W207&gt;BaseLoad!$G207,Q$8*BaseLoad!$AM$9,0))</f>
        <v>29.0738532984557</v>
      </c>
      <c r="R208" s="435" t="n">
        <f aca="false">IF($A$1="Peak","-",IF(BaseLoad!X207&gt;BaseLoad!$G207,R$8*BaseLoad!$AM$9,0))</f>
        <v>29.0738532984557</v>
      </c>
      <c r="S208" s="435" t="n">
        <f aca="false">IF($A$1="Peak","-",IF(BaseLoad!Y207&gt;BaseLoad!$G207,S$8*BaseLoad!$AM$9,0))</f>
        <v>29.0738532984557</v>
      </c>
      <c r="T208" s="435" t="n">
        <f aca="false">IF($A$1="Peak","-",IF(BaseLoad!Z207&gt;BaseLoad!$G207,T$8*BaseLoad!$AM$9,0))</f>
        <v>29.0738532984557</v>
      </c>
      <c r="U208" s="435" t="n">
        <f aca="false">IF($A$1="Peak","-",IF(BaseLoad!AA207&gt;BaseLoad!$G207,U$8*BaseLoad!$AM$9,0))</f>
        <v>79.9530965707531</v>
      </c>
      <c r="V208" s="435" t="n">
        <f aca="false">SUM(B208:U208)</f>
        <v>530.597822696816</v>
      </c>
      <c r="W208" s="435"/>
      <c r="X208" s="435"/>
      <c r="Y208" s="435"/>
    </row>
    <row r="209" customFormat="false" ht="12.75" hidden="false" customHeight="false" outlineLevel="0" collapsed="false">
      <c r="A209" s="399" t="n">
        <f aca="false">A208+30.417</f>
        <v>42592.983</v>
      </c>
      <c r="B209" s="435" t="n">
        <f aca="false">IF($A$1="Peak","-",IF(BaseLoad!H208&gt;BaseLoad!$G208,B$8*BaseLoad!$AM$9,0))</f>
        <v>3.63423166230696</v>
      </c>
      <c r="C209" s="435" t="n">
        <f aca="false">IF($A$1="Peak","-",IF(BaseLoad!I208&gt;BaseLoad!$G208,C$8*BaseLoad!$AM$9,0))</f>
        <v>3.63423166230696</v>
      </c>
      <c r="D209" s="435" t="n">
        <f aca="false">IF($A$1="Peak","-",IF(BaseLoad!J208&gt;BaseLoad!$G208,D$8*BaseLoad!$AM$9,0))</f>
        <v>7.26846332461391</v>
      </c>
      <c r="E209" s="435" t="n">
        <f aca="false">IF($A$1="Peak","-",IF(BaseLoad!K208&gt;BaseLoad!$G208,E$8*BaseLoad!$AM$9,0))</f>
        <v>14.5369266492278</v>
      </c>
      <c r="F209" s="435" t="n">
        <f aca="false">IF($A$1="Peak","-",IF(BaseLoad!L208&gt;BaseLoad!$G208,F$8*BaseLoad!$AM$9,0))</f>
        <v>14.5369266492278</v>
      </c>
      <c r="G209" s="435" t="n">
        <f aca="false">IF($A$1="Peak","-",IF(BaseLoad!M208&gt;BaseLoad!$G208,G$8*BaseLoad!$AM$9,0))</f>
        <v>29.0738532984557</v>
      </c>
      <c r="H209" s="435" t="n">
        <f aca="false">IF($A$1="Peak","-",IF(BaseLoad!N208&gt;BaseLoad!$G208,H$8*BaseLoad!$AM$9,0))</f>
        <v>29.0738532984557</v>
      </c>
      <c r="I209" s="435" t="n">
        <f aca="false">IF($A$1="Peak","-",IF(BaseLoad!O208&gt;BaseLoad!$G208,I$8*BaseLoad!$AM$9,0))</f>
        <v>29.0738532984557</v>
      </c>
      <c r="J209" s="435" t="n">
        <f aca="false">IF($A$1="Peak","-",IF(BaseLoad!P208&gt;BaseLoad!$G208,J$8*BaseLoad!$AM$9,0))</f>
        <v>29.0738532984557</v>
      </c>
      <c r="K209" s="435" t="n">
        <f aca="false">IF($A$1="Peak","-",IF(BaseLoad!Q208&gt;BaseLoad!$G208,K$8*BaseLoad!$AM$9,0))</f>
        <v>29.0738532984557</v>
      </c>
      <c r="L209" s="435" t="n">
        <f aca="false">IF($A$1="Peak","-",IF(BaseLoad!R208&gt;BaseLoad!$G208,L$8*BaseLoad!$AM$9,0))</f>
        <v>29.0738532984557</v>
      </c>
      <c r="M209" s="435" t="n">
        <f aca="false">IF($A$1="Peak","-",IF(BaseLoad!S208&gt;BaseLoad!$G208,M$8*BaseLoad!$AM$9,0))</f>
        <v>29.0738532984557</v>
      </c>
      <c r="N209" s="435" t="n">
        <f aca="false">IF($A$1="Peak","-",IF(BaseLoad!T208&gt;BaseLoad!$G208,N$8*BaseLoad!$AM$9,0))</f>
        <v>29.0738532984557</v>
      </c>
      <c r="O209" s="435" t="n">
        <f aca="false">IF($A$1="Peak","-",IF(BaseLoad!U208&gt;BaseLoad!$G208,O$8*BaseLoad!$AM$9,0))</f>
        <v>29.0738532984557</v>
      </c>
      <c r="P209" s="435" t="n">
        <f aca="false">IF($A$1="Peak","-",IF(BaseLoad!V208&gt;BaseLoad!$G208,P$8*BaseLoad!$AM$9,0))</f>
        <v>29.0738532984557</v>
      </c>
      <c r="Q209" s="435" t="n">
        <f aca="false">IF($A$1="Peak","-",IF(BaseLoad!W208&gt;BaseLoad!$G208,Q$8*BaseLoad!$AM$9,0))</f>
        <v>29.0738532984557</v>
      </c>
      <c r="R209" s="435" t="n">
        <f aca="false">IF($A$1="Peak","-",IF(BaseLoad!X208&gt;BaseLoad!$G208,R$8*BaseLoad!$AM$9,0))</f>
        <v>29.0738532984557</v>
      </c>
      <c r="S209" s="435" t="n">
        <f aca="false">IF($A$1="Peak","-",IF(BaseLoad!Y208&gt;BaseLoad!$G208,S$8*BaseLoad!$AM$9,0))</f>
        <v>29.0738532984557</v>
      </c>
      <c r="T209" s="435" t="n">
        <f aca="false">IF($A$1="Peak","-",IF(BaseLoad!Z208&gt;BaseLoad!$G208,T$8*BaseLoad!$AM$9,0))</f>
        <v>29.0738532984557</v>
      </c>
      <c r="U209" s="435" t="n">
        <f aca="false">IF($A$1="Peak","-",IF(BaseLoad!AA208&gt;BaseLoad!$G208,U$8*BaseLoad!$AM$9,0))</f>
        <v>79.9530965707531</v>
      </c>
      <c r="V209" s="435" t="n">
        <f aca="false">SUM(B209:U209)</f>
        <v>530.597822696816</v>
      </c>
      <c r="W209" s="435"/>
      <c r="X209" s="435"/>
      <c r="Y209" s="435"/>
    </row>
    <row r="210" customFormat="false" ht="12.75" hidden="false" customHeight="false" outlineLevel="0" collapsed="false">
      <c r="A210" s="399" t="n">
        <f aca="false">A209+30.417</f>
        <v>42623.4</v>
      </c>
      <c r="B210" s="435" t="n">
        <f aca="false">IF($A$1="Peak","-",IF(BaseLoad!H209&gt;BaseLoad!$G209,B$8*BaseLoad!$AM$9,0))</f>
        <v>3.63423166230696</v>
      </c>
      <c r="C210" s="435" t="n">
        <f aca="false">IF($A$1="Peak","-",IF(BaseLoad!I209&gt;BaseLoad!$G209,C$8*BaseLoad!$AM$9,0))</f>
        <v>3.63423166230696</v>
      </c>
      <c r="D210" s="435" t="n">
        <f aca="false">IF($A$1="Peak","-",IF(BaseLoad!J209&gt;BaseLoad!$G209,D$8*BaseLoad!$AM$9,0))</f>
        <v>7.26846332461391</v>
      </c>
      <c r="E210" s="435" t="n">
        <f aca="false">IF($A$1="Peak","-",IF(BaseLoad!K209&gt;BaseLoad!$G209,E$8*BaseLoad!$AM$9,0))</f>
        <v>14.5369266492278</v>
      </c>
      <c r="F210" s="435" t="n">
        <f aca="false">IF($A$1="Peak","-",IF(BaseLoad!L209&gt;BaseLoad!$G209,F$8*BaseLoad!$AM$9,0))</f>
        <v>14.5369266492278</v>
      </c>
      <c r="G210" s="435" t="n">
        <f aca="false">IF($A$1="Peak","-",IF(BaseLoad!M209&gt;BaseLoad!$G209,G$8*BaseLoad!$AM$9,0))</f>
        <v>29.0738532984557</v>
      </c>
      <c r="H210" s="435" t="n">
        <f aca="false">IF($A$1="Peak","-",IF(BaseLoad!N209&gt;BaseLoad!$G209,H$8*BaseLoad!$AM$9,0))</f>
        <v>29.0738532984557</v>
      </c>
      <c r="I210" s="435" t="n">
        <f aca="false">IF($A$1="Peak","-",IF(BaseLoad!O209&gt;BaseLoad!$G209,I$8*BaseLoad!$AM$9,0))</f>
        <v>29.0738532984557</v>
      </c>
      <c r="J210" s="435" t="n">
        <f aca="false">IF($A$1="Peak","-",IF(BaseLoad!P209&gt;BaseLoad!$G209,J$8*BaseLoad!$AM$9,0))</f>
        <v>29.0738532984557</v>
      </c>
      <c r="K210" s="435" t="n">
        <f aca="false">IF($A$1="Peak","-",IF(BaseLoad!Q209&gt;BaseLoad!$G209,K$8*BaseLoad!$AM$9,0))</f>
        <v>29.0738532984557</v>
      </c>
      <c r="L210" s="435" t="n">
        <f aca="false">IF($A$1="Peak","-",IF(BaseLoad!R209&gt;BaseLoad!$G209,L$8*BaseLoad!$AM$9,0))</f>
        <v>29.0738532984557</v>
      </c>
      <c r="M210" s="435" t="n">
        <f aca="false">IF($A$1="Peak","-",IF(BaseLoad!S209&gt;BaseLoad!$G209,M$8*BaseLoad!$AM$9,0))</f>
        <v>29.0738532984557</v>
      </c>
      <c r="N210" s="435" t="n">
        <f aca="false">IF($A$1="Peak","-",IF(BaseLoad!T209&gt;BaseLoad!$G209,N$8*BaseLoad!$AM$9,0))</f>
        <v>29.0738532984557</v>
      </c>
      <c r="O210" s="435" t="n">
        <f aca="false">IF($A$1="Peak","-",IF(BaseLoad!U209&gt;BaseLoad!$G209,O$8*BaseLoad!$AM$9,0))</f>
        <v>29.0738532984557</v>
      </c>
      <c r="P210" s="435" t="n">
        <f aca="false">IF($A$1="Peak","-",IF(BaseLoad!V209&gt;BaseLoad!$G209,P$8*BaseLoad!$AM$9,0))</f>
        <v>29.0738532984557</v>
      </c>
      <c r="Q210" s="435" t="n">
        <f aca="false">IF($A$1="Peak","-",IF(BaseLoad!W209&gt;BaseLoad!$G209,Q$8*BaseLoad!$AM$9,0))</f>
        <v>29.0738532984557</v>
      </c>
      <c r="R210" s="435" t="n">
        <f aca="false">IF($A$1="Peak","-",IF(BaseLoad!X209&gt;BaseLoad!$G209,R$8*BaseLoad!$AM$9,0))</f>
        <v>29.0738532984557</v>
      </c>
      <c r="S210" s="435" t="n">
        <f aca="false">IF($A$1="Peak","-",IF(BaseLoad!Y209&gt;BaseLoad!$G209,S$8*BaseLoad!$AM$9,0))</f>
        <v>29.0738532984557</v>
      </c>
      <c r="T210" s="435" t="n">
        <f aca="false">IF($A$1="Peak","-",IF(BaseLoad!Z209&gt;BaseLoad!$G209,T$8*BaseLoad!$AM$9,0))</f>
        <v>29.0738532984557</v>
      </c>
      <c r="U210" s="435" t="n">
        <f aca="false">IF($A$1="Peak","-",IF(BaseLoad!AA209&gt;BaseLoad!$G209,U$8*BaseLoad!$AM$9,0))</f>
        <v>79.9530965707531</v>
      </c>
      <c r="V210" s="435" t="n">
        <f aca="false">SUM(B210:U210)</f>
        <v>530.597822696816</v>
      </c>
      <c r="W210" s="435"/>
      <c r="X210" s="435"/>
      <c r="Y210" s="435"/>
    </row>
    <row r="211" customFormat="false" ht="12.75" hidden="false" customHeight="false" outlineLevel="0" collapsed="false">
      <c r="A211" s="399" t="n">
        <f aca="false">A210+30.417</f>
        <v>42653.817</v>
      </c>
      <c r="B211" s="435" t="n">
        <f aca="false">IF($A$1="Peak","-",IF(BaseLoad!H210&gt;BaseLoad!$G210,B$8*BaseLoad!$AM$9,0))</f>
        <v>3.63423166230696</v>
      </c>
      <c r="C211" s="435" t="n">
        <f aca="false">IF($A$1="Peak","-",IF(BaseLoad!I210&gt;BaseLoad!$G210,C$8*BaseLoad!$AM$9,0))</f>
        <v>3.63423166230696</v>
      </c>
      <c r="D211" s="435" t="n">
        <f aca="false">IF($A$1="Peak","-",IF(BaseLoad!J210&gt;BaseLoad!$G210,D$8*BaseLoad!$AM$9,0))</f>
        <v>7.26846332461391</v>
      </c>
      <c r="E211" s="435" t="n">
        <f aca="false">IF($A$1="Peak","-",IF(BaseLoad!K210&gt;BaseLoad!$G210,E$8*BaseLoad!$AM$9,0))</f>
        <v>14.5369266492278</v>
      </c>
      <c r="F211" s="435" t="n">
        <f aca="false">IF($A$1="Peak","-",IF(BaseLoad!L210&gt;BaseLoad!$G210,F$8*BaseLoad!$AM$9,0))</f>
        <v>14.5369266492278</v>
      </c>
      <c r="G211" s="435" t="n">
        <f aca="false">IF($A$1="Peak","-",IF(BaseLoad!M210&gt;BaseLoad!$G210,G$8*BaseLoad!$AM$9,0))</f>
        <v>29.0738532984557</v>
      </c>
      <c r="H211" s="435" t="n">
        <f aca="false">IF($A$1="Peak","-",IF(BaseLoad!N210&gt;BaseLoad!$G210,H$8*BaseLoad!$AM$9,0))</f>
        <v>29.0738532984557</v>
      </c>
      <c r="I211" s="435" t="n">
        <f aca="false">IF($A$1="Peak","-",IF(BaseLoad!O210&gt;BaseLoad!$G210,I$8*BaseLoad!$AM$9,0))</f>
        <v>29.0738532984557</v>
      </c>
      <c r="J211" s="435" t="n">
        <f aca="false">IF($A$1="Peak","-",IF(BaseLoad!P210&gt;BaseLoad!$G210,J$8*BaseLoad!$AM$9,0))</f>
        <v>29.0738532984557</v>
      </c>
      <c r="K211" s="435" t="n">
        <f aca="false">IF($A$1="Peak","-",IF(BaseLoad!Q210&gt;BaseLoad!$G210,K$8*BaseLoad!$AM$9,0))</f>
        <v>29.0738532984557</v>
      </c>
      <c r="L211" s="435" t="n">
        <f aca="false">IF($A$1="Peak","-",IF(BaseLoad!R210&gt;BaseLoad!$G210,L$8*BaseLoad!$AM$9,0))</f>
        <v>29.0738532984557</v>
      </c>
      <c r="M211" s="435" t="n">
        <f aca="false">IF($A$1="Peak","-",IF(BaseLoad!S210&gt;BaseLoad!$G210,M$8*BaseLoad!$AM$9,0))</f>
        <v>29.0738532984557</v>
      </c>
      <c r="N211" s="435" t="n">
        <f aca="false">IF($A$1="Peak","-",IF(BaseLoad!T210&gt;BaseLoad!$G210,N$8*BaseLoad!$AM$9,0))</f>
        <v>29.0738532984557</v>
      </c>
      <c r="O211" s="435" t="n">
        <f aca="false">IF($A$1="Peak","-",IF(BaseLoad!U210&gt;BaseLoad!$G210,O$8*BaseLoad!$AM$9,0))</f>
        <v>29.0738532984557</v>
      </c>
      <c r="P211" s="435" t="n">
        <f aca="false">IF($A$1="Peak","-",IF(BaseLoad!V210&gt;BaseLoad!$G210,P$8*BaseLoad!$AM$9,0))</f>
        <v>29.0738532984557</v>
      </c>
      <c r="Q211" s="435" t="n">
        <f aca="false">IF($A$1="Peak","-",IF(BaseLoad!W210&gt;BaseLoad!$G210,Q$8*BaseLoad!$AM$9,0))</f>
        <v>29.0738532984557</v>
      </c>
      <c r="R211" s="435" t="n">
        <f aca="false">IF($A$1="Peak","-",IF(BaseLoad!X210&gt;BaseLoad!$G210,R$8*BaseLoad!$AM$9,0))</f>
        <v>29.0738532984557</v>
      </c>
      <c r="S211" s="435" t="n">
        <f aca="false">IF($A$1="Peak","-",IF(BaseLoad!Y210&gt;BaseLoad!$G210,S$8*BaseLoad!$AM$9,0))</f>
        <v>29.0738532984557</v>
      </c>
      <c r="T211" s="435" t="n">
        <f aca="false">IF($A$1="Peak","-",IF(BaseLoad!Z210&gt;BaseLoad!$G210,T$8*BaseLoad!$AM$9,0))</f>
        <v>29.0738532984557</v>
      </c>
      <c r="U211" s="435" t="n">
        <f aca="false">IF($A$1="Peak","-",IF(BaseLoad!AA210&gt;BaseLoad!$G210,U$8*BaseLoad!$AM$9,0))</f>
        <v>79.9530965707531</v>
      </c>
      <c r="V211" s="435" t="n">
        <f aca="false">SUM(B211:U211)</f>
        <v>530.597822696816</v>
      </c>
      <c r="W211" s="435"/>
      <c r="X211" s="435"/>
      <c r="Y211" s="435"/>
    </row>
    <row r="212" customFormat="false" ht="12.75" hidden="false" customHeight="false" outlineLevel="0" collapsed="false">
      <c r="A212" s="399" t="n">
        <f aca="false">A211+30.417</f>
        <v>42684.234</v>
      </c>
      <c r="B212" s="435" t="n">
        <f aca="false">IF($A$1="Peak","-",IF(BaseLoad!H211&gt;BaseLoad!$G211,B$8*BaseLoad!$AM$9,0))</f>
        <v>3.63423166230696</v>
      </c>
      <c r="C212" s="435" t="n">
        <f aca="false">IF($A$1="Peak","-",IF(BaseLoad!I211&gt;BaseLoad!$G211,C$8*BaseLoad!$AM$9,0))</f>
        <v>3.63423166230696</v>
      </c>
      <c r="D212" s="435" t="n">
        <f aca="false">IF($A$1="Peak","-",IF(BaseLoad!J211&gt;BaseLoad!$G211,D$8*BaseLoad!$AM$9,0))</f>
        <v>7.26846332461391</v>
      </c>
      <c r="E212" s="435" t="n">
        <f aca="false">IF($A$1="Peak","-",IF(BaseLoad!K211&gt;BaseLoad!$G211,E$8*BaseLoad!$AM$9,0))</f>
        <v>14.5369266492278</v>
      </c>
      <c r="F212" s="435" t="n">
        <f aca="false">IF($A$1="Peak","-",IF(BaseLoad!L211&gt;BaseLoad!$G211,F$8*BaseLoad!$AM$9,0))</f>
        <v>14.5369266492278</v>
      </c>
      <c r="G212" s="435" t="n">
        <f aca="false">IF($A$1="Peak","-",IF(BaseLoad!M211&gt;BaseLoad!$G211,G$8*BaseLoad!$AM$9,0))</f>
        <v>29.0738532984557</v>
      </c>
      <c r="H212" s="435" t="n">
        <f aca="false">IF($A$1="Peak","-",IF(BaseLoad!N211&gt;BaseLoad!$G211,H$8*BaseLoad!$AM$9,0))</f>
        <v>29.0738532984557</v>
      </c>
      <c r="I212" s="435" t="n">
        <f aca="false">IF($A$1="Peak","-",IF(BaseLoad!O211&gt;BaseLoad!$G211,I$8*BaseLoad!$AM$9,0))</f>
        <v>29.0738532984557</v>
      </c>
      <c r="J212" s="435" t="n">
        <f aca="false">IF($A$1="Peak","-",IF(BaseLoad!P211&gt;BaseLoad!$G211,J$8*BaseLoad!$AM$9,0))</f>
        <v>29.0738532984557</v>
      </c>
      <c r="K212" s="435" t="n">
        <f aca="false">IF($A$1="Peak","-",IF(BaseLoad!Q211&gt;BaseLoad!$G211,K$8*BaseLoad!$AM$9,0))</f>
        <v>29.0738532984557</v>
      </c>
      <c r="L212" s="435" t="n">
        <f aca="false">IF($A$1="Peak","-",IF(BaseLoad!R211&gt;BaseLoad!$G211,L$8*BaseLoad!$AM$9,0))</f>
        <v>29.0738532984557</v>
      </c>
      <c r="M212" s="435" t="n">
        <f aca="false">IF($A$1="Peak","-",IF(BaseLoad!S211&gt;BaseLoad!$G211,M$8*BaseLoad!$AM$9,0))</f>
        <v>29.0738532984557</v>
      </c>
      <c r="N212" s="435" t="n">
        <f aca="false">IF($A$1="Peak","-",IF(BaseLoad!T211&gt;BaseLoad!$G211,N$8*BaseLoad!$AM$9,0))</f>
        <v>29.0738532984557</v>
      </c>
      <c r="O212" s="435" t="n">
        <f aca="false">IF($A$1="Peak","-",IF(BaseLoad!U211&gt;BaseLoad!$G211,O$8*BaseLoad!$AM$9,0))</f>
        <v>29.0738532984557</v>
      </c>
      <c r="P212" s="435" t="n">
        <f aca="false">IF($A$1="Peak","-",IF(BaseLoad!V211&gt;BaseLoad!$G211,P$8*BaseLoad!$AM$9,0))</f>
        <v>29.0738532984557</v>
      </c>
      <c r="Q212" s="435" t="n">
        <f aca="false">IF($A$1="Peak","-",IF(BaseLoad!W211&gt;BaseLoad!$G211,Q$8*BaseLoad!$AM$9,0))</f>
        <v>29.0738532984557</v>
      </c>
      <c r="R212" s="435" t="n">
        <f aca="false">IF($A$1="Peak","-",IF(BaseLoad!X211&gt;BaseLoad!$G211,R$8*BaseLoad!$AM$9,0))</f>
        <v>29.0738532984557</v>
      </c>
      <c r="S212" s="435" t="n">
        <f aca="false">IF($A$1="Peak","-",IF(BaseLoad!Y211&gt;BaseLoad!$G211,S$8*BaseLoad!$AM$9,0))</f>
        <v>29.0738532984557</v>
      </c>
      <c r="T212" s="435" t="n">
        <f aca="false">IF($A$1="Peak","-",IF(BaseLoad!Z211&gt;BaseLoad!$G211,T$8*BaseLoad!$AM$9,0))</f>
        <v>29.0738532984557</v>
      </c>
      <c r="U212" s="435" t="n">
        <f aca="false">IF($A$1="Peak","-",IF(BaseLoad!AA211&gt;BaseLoad!$G211,U$8*BaseLoad!$AM$9,0))</f>
        <v>79.9530965707531</v>
      </c>
      <c r="V212" s="435" t="n">
        <f aca="false">SUM(B212:U212)</f>
        <v>530.597822696816</v>
      </c>
      <c r="W212" s="435"/>
      <c r="X212" s="435"/>
      <c r="Y212" s="435"/>
    </row>
    <row r="213" customFormat="false" ht="12.75" hidden="false" customHeight="false" outlineLevel="0" collapsed="false">
      <c r="A213" s="399" t="n">
        <f aca="false">A212+30.417</f>
        <v>42714.651</v>
      </c>
      <c r="B213" s="435" t="n">
        <f aca="false">IF($A$1="Peak","-",IF(BaseLoad!H212&gt;BaseLoad!$G212,B$8*BaseLoad!$AM$9,0))</f>
        <v>3.63423166230696</v>
      </c>
      <c r="C213" s="435" t="n">
        <f aca="false">IF($A$1="Peak","-",IF(BaseLoad!I212&gt;BaseLoad!$G212,C$8*BaseLoad!$AM$9,0))</f>
        <v>3.63423166230696</v>
      </c>
      <c r="D213" s="435" t="n">
        <f aca="false">IF($A$1="Peak","-",IF(BaseLoad!J212&gt;BaseLoad!$G212,D$8*BaseLoad!$AM$9,0))</f>
        <v>7.26846332461391</v>
      </c>
      <c r="E213" s="435" t="n">
        <f aca="false">IF($A$1="Peak","-",IF(BaseLoad!K212&gt;BaseLoad!$G212,E$8*BaseLoad!$AM$9,0))</f>
        <v>14.5369266492278</v>
      </c>
      <c r="F213" s="435" t="n">
        <f aca="false">IF($A$1="Peak","-",IF(BaseLoad!L212&gt;BaseLoad!$G212,F$8*BaseLoad!$AM$9,0))</f>
        <v>14.5369266492278</v>
      </c>
      <c r="G213" s="435" t="n">
        <f aca="false">IF($A$1="Peak","-",IF(BaseLoad!M212&gt;BaseLoad!$G212,G$8*BaseLoad!$AM$9,0))</f>
        <v>29.0738532984557</v>
      </c>
      <c r="H213" s="435" t="n">
        <f aca="false">IF($A$1="Peak","-",IF(BaseLoad!N212&gt;BaseLoad!$G212,H$8*BaseLoad!$AM$9,0))</f>
        <v>29.0738532984557</v>
      </c>
      <c r="I213" s="435" t="n">
        <f aca="false">IF($A$1="Peak","-",IF(BaseLoad!O212&gt;BaseLoad!$G212,I$8*BaseLoad!$AM$9,0))</f>
        <v>29.0738532984557</v>
      </c>
      <c r="J213" s="435" t="n">
        <f aca="false">IF($A$1="Peak","-",IF(BaseLoad!P212&gt;BaseLoad!$G212,J$8*BaseLoad!$AM$9,0))</f>
        <v>29.0738532984557</v>
      </c>
      <c r="K213" s="435" t="n">
        <f aca="false">IF($A$1="Peak","-",IF(BaseLoad!Q212&gt;BaseLoad!$G212,K$8*BaseLoad!$AM$9,0))</f>
        <v>29.0738532984557</v>
      </c>
      <c r="L213" s="435" t="n">
        <f aca="false">IF($A$1="Peak","-",IF(BaseLoad!R212&gt;BaseLoad!$G212,L$8*BaseLoad!$AM$9,0))</f>
        <v>29.0738532984557</v>
      </c>
      <c r="M213" s="435" t="n">
        <f aca="false">IF($A$1="Peak","-",IF(BaseLoad!S212&gt;BaseLoad!$G212,M$8*BaseLoad!$AM$9,0))</f>
        <v>29.0738532984557</v>
      </c>
      <c r="N213" s="435" t="n">
        <f aca="false">IF($A$1="Peak","-",IF(BaseLoad!T212&gt;BaseLoad!$G212,N$8*BaseLoad!$AM$9,0))</f>
        <v>29.0738532984557</v>
      </c>
      <c r="O213" s="435" t="n">
        <f aca="false">IF($A$1="Peak","-",IF(BaseLoad!U212&gt;BaseLoad!$G212,O$8*BaseLoad!$AM$9,0))</f>
        <v>29.0738532984557</v>
      </c>
      <c r="P213" s="435" t="n">
        <f aca="false">IF($A$1="Peak","-",IF(BaseLoad!V212&gt;BaseLoad!$G212,P$8*BaseLoad!$AM$9,0))</f>
        <v>29.0738532984557</v>
      </c>
      <c r="Q213" s="435" t="n">
        <f aca="false">IF($A$1="Peak","-",IF(BaseLoad!W212&gt;BaseLoad!$G212,Q$8*BaseLoad!$AM$9,0))</f>
        <v>29.0738532984557</v>
      </c>
      <c r="R213" s="435" t="n">
        <f aca="false">IF($A$1="Peak","-",IF(BaseLoad!X212&gt;BaseLoad!$G212,R$8*BaseLoad!$AM$9,0))</f>
        <v>29.0738532984557</v>
      </c>
      <c r="S213" s="435" t="n">
        <f aca="false">IF($A$1="Peak","-",IF(BaseLoad!Y212&gt;BaseLoad!$G212,S$8*BaseLoad!$AM$9,0))</f>
        <v>29.0738532984557</v>
      </c>
      <c r="T213" s="435" t="n">
        <f aca="false">IF($A$1="Peak","-",IF(BaseLoad!Z212&gt;BaseLoad!$G212,T$8*BaseLoad!$AM$9,0))</f>
        <v>29.0738532984557</v>
      </c>
      <c r="U213" s="435" t="n">
        <f aca="false">IF($A$1="Peak","-",IF(BaseLoad!AA212&gt;BaseLoad!$G212,U$8*BaseLoad!$AM$9,0))</f>
        <v>79.9530965707531</v>
      </c>
      <c r="V213" s="435" t="n">
        <f aca="false">SUM(B213:U213)</f>
        <v>530.597822696816</v>
      </c>
      <c r="W213" s="435"/>
      <c r="X213" s="435"/>
      <c r="Y213" s="435" t="n">
        <f aca="false">SUM(V202:V213)</f>
        <v>6367.17387236179</v>
      </c>
    </row>
    <row r="214" customFormat="false" ht="12.75" hidden="false" customHeight="false" outlineLevel="0" collapsed="false">
      <c r="A214" s="399" t="n">
        <f aca="false">A213+30.417</f>
        <v>42745.068</v>
      </c>
      <c r="B214" s="435" t="n">
        <f aca="false">IF($A$1="Peak","-",IF(BaseLoad!H213&gt;BaseLoad!$G213,B$8*BaseLoad!$AM$9,0))</f>
        <v>3.63423166230696</v>
      </c>
      <c r="C214" s="435" t="n">
        <f aca="false">IF($A$1="Peak","-",IF(BaseLoad!I213&gt;BaseLoad!$G213,C$8*BaseLoad!$AM$9,0))</f>
        <v>3.63423166230696</v>
      </c>
      <c r="D214" s="435" t="n">
        <f aca="false">IF($A$1="Peak","-",IF(BaseLoad!J213&gt;BaseLoad!$G213,D$8*BaseLoad!$AM$9,0))</f>
        <v>7.26846332461391</v>
      </c>
      <c r="E214" s="435" t="n">
        <f aca="false">IF($A$1="Peak","-",IF(BaseLoad!K213&gt;BaseLoad!$G213,E$8*BaseLoad!$AM$9,0))</f>
        <v>14.5369266492278</v>
      </c>
      <c r="F214" s="435" t="n">
        <f aca="false">IF($A$1="Peak","-",IF(BaseLoad!L213&gt;BaseLoad!$G213,F$8*BaseLoad!$AM$9,0))</f>
        <v>14.5369266492278</v>
      </c>
      <c r="G214" s="435" t="n">
        <f aca="false">IF($A$1="Peak","-",IF(BaseLoad!M213&gt;BaseLoad!$G213,G$8*BaseLoad!$AM$9,0))</f>
        <v>29.0738532984557</v>
      </c>
      <c r="H214" s="435" t="n">
        <f aca="false">IF($A$1="Peak","-",IF(BaseLoad!N213&gt;BaseLoad!$G213,H$8*BaseLoad!$AM$9,0))</f>
        <v>29.0738532984557</v>
      </c>
      <c r="I214" s="435" t="n">
        <f aca="false">IF($A$1="Peak","-",IF(BaseLoad!O213&gt;BaseLoad!$G213,I$8*BaseLoad!$AM$9,0))</f>
        <v>29.0738532984557</v>
      </c>
      <c r="J214" s="435" t="n">
        <f aca="false">IF($A$1="Peak","-",IF(BaseLoad!P213&gt;BaseLoad!$G213,J$8*BaseLoad!$AM$9,0))</f>
        <v>29.0738532984557</v>
      </c>
      <c r="K214" s="435" t="n">
        <f aca="false">IF($A$1="Peak","-",IF(BaseLoad!Q213&gt;BaseLoad!$G213,K$8*BaseLoad!$AM$9,0))</f>
        <v>29.0738532984557</v>
      </c>
      <c r="L214" s="435" t="n">
        <f aca="false">IF($A$1="Peak","-",IF(BaseLoad!R213&gt;BaseLoad!$G213,L$8*BaseLoad!$AM$9,0))</f>
        <v>29.0738532984557</v>
      </c>
      <c r="M214" s="435" t="n">
        <f aca="false">IF($A$1="Peak","-",IF(BaseLoad!S213&gt;BaseLoad!$G213,M$8*BaseLoad!$AM$9,0))</f>
        <v>29.0738532984557</v>
      </c>
      <c r="N214" s="435" t="n">
        <f aca="false">IF($A$1="Peak","-",IF(BaseLoad!T213&gt;BaseLoad!$G213,N$8*BaseLoad!$AM$9,0))</f>
        <v>29.0738532984557</v>
      </c>
      <c r="O214" s="435" t="n">
        <f aca="false">IF($A$1="Peak","-",IF(BaseLoad!U213&gt;BaseLoad!$G213,O$8*BaseLoad!$AM$9,0))</f>
        <v>29.0738532984557</v>
      </c>
      <c r="P214" s="435" t="n">
        <f aca="false">IF($A$1="Peak","-",IF(BaseLoad!V213&gt;BaseLoad!$G213,P$8*BaseLoad!$AM$9,0))</f>
        <v>29.0738532984557</v>
      </c>
      <c r="Q214" s="435" t="n">
        <f aca="false">IF($A$1="Peak","-",IF(BaseLoad!W213&gt;BaseLoad!$G213,Q$8*BaseLoad!$AM$9,0))</f>
        <v>29.0738532984557</v>
      </c>
      <c r="R214" s="435" t="n">
        <f aca="false">IF($A$1="Peak","-",IF(BaseLoad!X213&gt;BaseLoad!$G213,R$8*BaseLoad!$AM$9,0))</f>
        <v>29.0738532984557</v>
      </c>
      <c r="S214" s="435" t="n">
        <f aca="false">IF($A$1="Peak","-",IF(BaseLoad!Y213&gt;BaseLoad!$G213,S$8*BaseLoad!$AM$9,0))</f>
        <v>29.0738532984557</v>
      </c>
      <c r="T214" s="435" t="n">
        <f aca="false">IF($A$1="Peak","-",IF(BaseLoad!Z213&gt;BaseLoad!$G213,T$8*BaseLoad!$AM$9,0))</f>
        <v>29.0738532984557</v>
      </c>
      <c r="U214" s="435" t="n">
        <f aca="false">IF($A$1="Peak","-",IF(BaseLoad!AA213&gt;BaseLoad!$G213,U$8*BaseLoad!$AM$9,0))</f>
        <v>79.9530965707531</v>
      </c>
      <c r="V214" s="435" t="n">
        <f aca="false">SUM(B214:U214)</f>
        <v>530.597822696816</v>
      </c>
      <c r="W214" s="435"/>
      <c r="X214" s="435"/>
      <c r="Y214" s="435"/>
    </row>
    <row r="215" customFormat="false" ht="12.75" hidden="false" customHeight="false" outlineLevel="0" collapsed="false">
      <c r="A215" s="399" t="n">
        <f aca="false">A214+30.417</f>
        <v>42775.485</v>
      </c>
      <c r="B215" s="435" t="n">
        <f aca="false">IF($A$1="Peak","-",IF(BaseLoad!H214&gt;BaseLoad!$G214,B$8*BaseLoad!$AM$9,0))</f>
        <v>3.63423166230696</v>
      </c>
      <c r="C215" s="435" t="n">
        <f aca="false">IF($A$1="Peak","-",IF(BaseLoad!I214&gt;BaseLoad!$G214,C$8*BaseLoad!$AM$9,0))</f>
        <v>3.63423166230696</v>
      </c>
      <c r="D215" s="435" t="n">
        <f aca="false">IF($A$1="Peak","-",IF(BaseLoad!J214&gt;BaseLoad!$G214,D$8*BaseLoad!$AM$9,0))</f>
        <v>7.26846332461391</v>
      </c>
      <c r="E215" s="435" t="n">
        <f aca="false">IF($A$1="Peak","-",IF(BaseLoad!K214&gt;BaseLoad!$G214,E$8*BaseLoad!$AM$9,0))</f>
        <v>14.5369266492278</v>
      </c>
      <c r="F215" s="435" t="n">
        <f aca="false">IF($A$1="Peak","-",IF(BaseLoad!L214&gt;BaseLoad!$G214,F$8*BaseLoad!$AM$9,0))</f>
        <v>14.5369266492278</v>
      </c>
      <c r="G215" s="435" t="n">
        <f aca="false">IF($A$1="Peak","-",IF(BaseLoad!M214&gt;BaseLoad!$G214,G$8*BaseLoad!$AM$9,0))</f>
        <v>29.0738532984557</v>
      </c>
      <c r="H215" s="435" t="n">
        <f aca="false">IF($A$1="Peak","-",IF(BaseLoad!N214&gt;BaseLoad!$G214,H$8*BaseLoad!$AM$9,0))</f>
        <v>29.0738532984557</v>
      </c>
      <c r="I215" s="435" t="n">
        <f aca="false">IF($A$1="Peak","-",IF(BaseLoad!O214&gt;BaseLoad!$G214,I$8*BaseLoad!$AM$9,0))</f>
        <v>29.0738532984557</v>
      </c>
      <c r="J215" s="435" t="n">
        <f aca="false">IF($A$1="Peak","-",IF(BaseLoad!P214&gt;BaseLoad!$G214,J$8*BaseLoad!$AM$9,0))</f>
        <v>29.0738532984557</v>
      </c>
      <c r="K215" s="435" t="n">
        <f aca="false">IF($A$1="Peak","-",IF(BaseLoad!Q214&gt;BaseLoad!$G214,K$8*BaseLoad!$AM$9,0))</f>
        <v>29.0738532984557</v>
      </c>
      <c r="L215" s="435" t="n">
        <f aca="false">IF($A$1="Peak","-",IF(BaseLoad!R214&gt;BaseLoad!$G214,L$8*BaseLoad!$AM$9,0))</f>
        <v>29.0738532984557</v>
      </c>
      <c r="M215" s="435" t="n">
        <f aca="false">IF($A$1="Peak","-",IF(BaseLoad!S214&gt;BaseLoad!$G214,M$8*BaseLoad!$AM$9,0))</f>
        <v>29.0738532984557</v>
      </c>
      <c r="N215" s="435" t="n">
        <f aca="false">IF($A$1="Peak","-",IF(BaseLoad!T214&gt;BaseLoad!$G214,N$8*BaseLoad!$AM$9,0))</f>
        <v>29.0738532984557</v>
      </c>
      <c r="O215" s="435" t="n">
        <f aca="false">IF($A$1="Peak","-",IF(BaseLoad!U214&gt;BaseLoad!$G214,O$8*BaseLoad!$AM$9,0))</f>
        <v>29.0738532984557</v>
      </c>
      <c r="P215" s="435" t="n">
        <f aca="false">IF($A$1="Peak","-",IF(BaseLoad!V214&gt;BaseLoad!$G214,P$8*BaseLoad!$AM$9,0))</f>
        <v>29.0738532984557</v>
      </c>
      <c r="Q215" s="435" t="n">
        <f aca="false">IF($A$1="Peak","-",IF(BaseLoad!W214&gt;BaseLoad!$G214,Q$8*BaseLoad!$AM$9,0))</f>
        <v>29.0738532984557</v>
      </c>
      <c r="R215" s="435" t="n">
        <f aca="false">IF($A$1="Peak","-",IF(BaseLoad!X214&gt;BaseLoad!$G214,R$8*BaseLoad!$AM$9,0))</f>
        <v>29.0738532984557</v>
      </c>
      <c r="S215" s="435" t="n">
        <f aca="false">IF($A$1="Peak","-",IF(BaseLoad!Y214&gt;BaseLoad!$G214,S$8*BaseLoad!$AM$9,0))</f>
        <v>29.0738532984557</v>
      </c>
      <c r="T215" s="435" t="n">
        <f aca="false">IF($A$1="Peak","-",IF(BaseLoad!Z214&gt;BaseLoad!$G214,T$8*BaseLoad!$AM$9,0))</f>
        <v>29.0738532984557</v>
      </c>
      <c r="U215" s="435" t="n">
        <f aca="false">IF($A$1="Peak","-",IF(BaseLoad!AA214&gt;BaseLoad!$G214,U$8*BaseLoad!$AM$9,0))</f>
        <v>79.9530965707531</v>
      </c>
      <c r="V215" s="435" t="n">
        <f aca="false">SUM(B215:U215)</f>
        <v>530.597822696816</v>
      </c>
      <c r="W215" s="435"/>
      <c r="X215" s="435"/>
      <c r="Y215" s="435"/>
    </row>
    <row r="216" customFormat="false" ht="12.75" hidden="false" customHeight="false" outlineLevel="0" collapsed="false">
      <c r="A216" s="399" t="n">
        <f aca="false">A215+30.417</f>
        <v>42805.902</v>
      </c>
      <c r="B216" s="435" t="n">
        <f aca="false">IF($A$1="Peak","-",IF(BaseLoad!H215&gt;BaseLoad!$G215,B$8*BaseLoad!$AM$9,0))</f>
        <v>3.63423166230696</v>
      </c>
      <c r="C216" s="435" t="n">
        <f aca="false">IF($A$1="Peak","-",IF(BaseLoad!I215&gt;BaseLoad!$G215,C$8*BaseLoad!$AM$9,0))</f>
        <v>3.63423166230696</v>
      </c>
      <c r="D216" s="435" t="n">
        <f aca="false">IF($A$1="Peak","-",IF(BaseLoad!J215&gt;BaseLoad!$G215,D$8*BaseLoad!$AM$9,0))</f>
        <v>7.26846332461391</v>
      </c>
      <c r="E216" s="435" t="n">
        <f aca="false">IF($A$1="Peak","-",IF(BaseLoad!K215&gt;BaseLoad!$G215,E$8*BaseLoad!$AM$9,0))</f>
        <v>14.5369266492278</v>
      </c>
      <c r="F216" s="435" t="n">
        <f aca="false">IF($A$1="Peak","-",IF(BaseLoad!L215&gt;BaseLoad!$G215,F$8*BaseLoad!$AM$9,0))</f>
        <v>14.5369266492278</v>
      </c>
      <c r="G216" s="435" t="n">
        <f aca="false">IF($A$1="Peak","-",IF(BaseLoad!M215&gt;BaseLoad!$G215,G$8*BaseLoad!$AM$9,0))</f>
        <v>29.0738532984557</v>
      </c>
      <c r="H216" s="435" t="n">
        <f aca="false">IF($A$1="Peak","-",IF(BaseLoad!N215&gt;BaseLoad!$G215,H$8*BaseLoad!$AM$9,0))</f>
        <v>29.0738532984557</v>
      </c>
      <c r="I216" s="435" t="n">
        <f aca="false">IF($A$1="Peak","-",IF(BaseLoad!O215&gt;BaseLoad!$G215,I$8*BaseLoad!$AM$9,0))</f>
        <v>29.0738532984557</v>
      </c>
      <c r="J216" s="435" t="n">
        <f aca="false">IF($A$1="Peak","-",IF(BaseLoad!P215&gt;BaseLoad!$G215,J$8*BaseLoad!$AM$9,0))</f>
        <v>29.0738532984557</v>
      </c>
      <c r="K216" s="435" t="n">
        <f aca="false">IF($A$1="Peak","-",IF(BaseLoad!Q215&gt;BaseLoad!$G215,K$8*BaseLoad!$AM$9,0))</f>
        <v>29.0738532984557</v>
      </c>
      <c r="L216" s="435" t="n">
        <f aca="false">IF($A$1="Peak","-",IF(BaseLoad!R215&gt;BaseLoad!$G215,L$8*BaseLoad!$AM$9,0))</f>
        <v>29.0738532984557</v>
      </c>
      <c r="M216" s="435" t="n">
        <f aca="false">IF($A$1="Peak","-",IF(BaseLoad!S215&gt;BaseLoad!$G215,M$8*BaseLoad!$AM$9,0))</f>
        <v>29.0738532984557</v>
      </c>
      <c r="N216" s="435" t="n">
        <f aca="false">IF($A$1="Peak","-",IF(BaseLoad!T215&gt;BaseLoad!$G215,N$8*BaseLoad!$AM$9,0))</f>
        <v>29.0738532984557</v>
      </c>
      <c r="O216" s="435" t="n">
        <f aca="false">IF($A$1="Peak","-",IF(BaseLoad!U215&gt;BaseLoad!$G215,O$8*BaseLoad!$AM$9,0))</f>
        <v>29.0738532984557</v>
      </c>
      <c r="P216" s="435" t="n">
        <f aca="false">IF($A$1="Peak","-",IF(BaseLoad!V215&gt;BaseLoad!$G215,P$8*BaseLoad!$AM$9,0))</f>
        <v>29.0738532984557</v>
      </c>
      <c r="Q216" s="435" t="n">
        <f aca="false">IF($A$1="Peak","-",IF(BaseLoad!W215&gt;BaseLoad!$G215,Q$8*BaseLoad!$AM$9,0))</f>
        <v>29.0738532984557</v>
      </c>
      <c r="R216" s="435" t="n">
        <f aca="false">IF($A$1="Peak","-",IF(BaseLoad!X215&gt;BaseLoad!$G215,R$8*BaseLoad!$AM$9,0))</f>
        <v>29.0738532984557</v>
      </c>
      <c r="S216" s="435" t="n">
        <f aca="false">IF($A$1="Peak","-",IF(BaseLoad!Y215&gt;BaseLoad!$G215,S$8*BaseLoad!$AM$9,0))</f>
        <v>29.0738532984557</v>
      </c>
      <c r="T216" s="435" t="n">
        <f aca="false">IF($A$1="Peak","-",IF(BaseLoad!Z215&gt;BaseLoad!$G215,T$8*BaseLoad!$AM$9,0))</f>
        <v>29.0738532984557</v>
      </c>
      <c r="U216" s="435" t="n">
        <f aca="false">IF($A$1="Peak","-",IF(BaseLoad!AA215&gt;BaseLoad!$G215,U$8*BaseLoad!$AM$9,0))</f>
        <v>79.9530965707531</v>
      </c>
      <c r="V216" s="435" t="n">
        <f aca="false">SUM(B216:U216)</f>
        <v>530.597822696816</v>
      </c>
      <c r="W216" s="435"/>
      <c r="X216" s="435"/>
      <c r="Y216" s="435"/>
    </row>
    <row r="217" customFormat="false" ht="12.75" hidden="false" customHeight="false" outlineLevel="0" collapsed="false">
      <c r="A217" s="399" t="n">
        <f aca="false">A216+30.417</f>
        <v>42836.319</v>
      </c>
      <c r="B217" s="435" t="n">
        <f aca="false">IF($A$1="Peak","-",IF(BaseLoad!H216&gt;BaseLoad!$G216,B$8*BaseLoad!$AM$9,0))</f>
        <v>3.63423166230696</v>
      </c>
      <c r="C217" s="435" t="n">
        <f aca="false">IF($A$1="Peak","-",IF(BaseLoad!I216&gt;BaseLoad!$G216,C$8*BaseLoad!$AM$9,0))</f>
        <v>3.63423166230696</v>
      </c>
      <c r="D217" s="435" t="n">
        <f aca="false">IF($A$1="Peak","-",IF(BaseLoad!J216&gt;BaseLoad!$G216,D$8*BaseLoad!$AM$9,0))</f>
        <v>7.26846332461391</v>
      </c>
      <c r="E217" s="435" t="n">
        <f aca="false">IF($A$1="Peak","-",IF(BaseLoad!K216&gt;BaseLoad!$G216,E$8*BaseLoad!$AM$9,0))</f>
        <v>14.5369266492278</v>
      </c>
      <c r="F217" s="435" t="n">
        <f aca="false">IF($A$1="Peak","-",IF(BaseLoad!L216&gt;BaseLoad!$G216,F$8*BaseLoad!$AM$9,0))</f>
        <v>14.5369266492278</v>
      </c>
      <c r="G217" s="435" t="n">
        <f aca="false">IF($A$1="Peak","-",IF(BaseLoad!M216&gt;BaseLoad!$G216,G$8*BaseLoad!$AM$9,0))</f>
        <v>29.0738532984557</v>
      </c>
      <c r="H217" s="435" t="n">
        <f aca="false">IF($A$1="Peak","-",IF(BaseLoad!N216&gt;BaseLoad!$G216,H$8*BaseLoad!$AM$9,0))</f>
        <v>29.0738532984557</v>
      </c>
      <c r="I217" s="435" t="n">
        <f aca="false">IF($A$1="Peak","-",IF(BaseLoad!O216&gt;BaseLoad!$G216,I$8*BaseLoad!$AM$9,0))</f>
        <v>29.0738532984557</v>
      </c>
      <c r="J217" s="435" t="n">
        <f aca="false">IF($A$1="Peak","-",IF(BaseLoad!P216&gt;BaseLoad!$G216,J$8*BaseLoad!$AM$9,0))</f>
        <v>29.0738532984557</v>
      </c>
      <c r="K217" s="435" t="n">
        <f aca="false">IF($A$1="Peak","-",IF(BaseLoad!Q216&gt;BaseLoad!$G216,K$8*BaseLoad!$AM$9,0))</f>
        <v>29.0738532984557</v>
      </c>
      <c r="L217" s="435" t="n">
        <f aca="false">IF($A$1="Peak","-",IF(BaseLoad!R216&gt;BaseLoad!$G216,L$8*BaseLoad!$AM$9,0))</f>
        <v>29.0738532984557</v>
      </c>
      <c r="M217" s="435" t="n">
        <f aca="false">IF($A$1="Peak","-",IF(BaseLoad!S216&gt;BaseLoad!$G216,M$8*BaseLoad!$AM$9,0))</f>
        <v>29.0738532984557</v>
      </c>
      <c r="N217" s="435" t="n">
        <f aca="false">IF($A$1="Peak","-",IF(BaseLoad!T216&gt;BaseLoad!$G216,N$8*BaseLoad!$AM$9,0))</f>
        <v>29.0738532984557</v>
      </c>
      <c r="O217" s="435" t="n">
        <f aca="false">IF($A$1="Peak","-",IF(BaseLoad!U216&gt;BaseLoad!$G216,O$8*BaseLoad!$AM$9,0))</f>
        <v>29.0738532984557</v>
      </c>
      <c r="P217" s="435" t="n">
        <f aca="false">IF($A$1="Peak","-",IF(BaseLoad!V216&gt;BaseLoad!$G216,P$8*BaseLoad!$AM$9,0))</f>
        <v>29.0738532984557</v>
      </c>
      <c r="Q217" s="435" t="n">
        <f aca="false">IF($A$1="Peak","-",IF(BaseLoad!W216&gt;BaseLoad!$G216,Q$8*BaseLoad!$AM$9,0))</f>
        <v>29.0738532984557</v>
      </c>
      <c r="R217" s="435" t="n">
        <f aca="false">IF($A$1="Peak","-",IF(BaseLoad!X216&gt;BaseLoad!$G216,R$8*BaseLoad!$AM$9,0))</f>
        <v>29.0738532984557</v>
      </c>
      <c r="S217" s="435" t="n">
        <f aca="false">IF($A$1="Peak","-",IF(BaseLoad!Y216&gt;BaseLoad!$G216,S$8*BaseLoad!$AM$9,0))</f>
        <v>29.0738532984557</v>
      </c>
      <c r="T217" s="435" t="n">
        <f aca="false">IF($A$1="Peak","-",IF(BaseLoad!Z216&gt;BaseLoad!$G216,T$8*BaseLoad!$AM$9,0))</f>
        <v>29.0738532984557</v>
      </c>
      <c r="U217" s="435" t="n">
        <f aca="false">IF($A$1="Peak","-",IF(BaseLoad!AA216&gt;BaseLoad!$G216,U$8*BaseLoad!$AM$9,0))</f>
        <v>79.9530965707531</v>
      </c>
      <c r="V217" s="435" t="n">
        <f aca="false">SUM(B217:U217)</f>
        <v>530.597822696816</v>
      </c>
      <c r="W217" s="435"/>
      <c r="X217" s="435"/>
      <c r="Y217" s="435"/>
    </row>
    <row r="218" customFormat="false" ht="12.75" hidden="false" customHeight="false" outlineLevel="0" collapsed="false">
      <c r="A218" s="399" t="n">
        <f aca="false">A217+30.417</f>
        <v>42866.736</v>
      </c>
      <c r="B218" s="435" t="n">
        <f aca="false">IF($A$1="Peak","-",IF(BaseLoad!H217&gt;BaseLoad!$G217,B$8*BaseLoad!$AM$9,0))</f>
        <v>3.63423166230696</v>
      </c>
      <c r="C218" s="435" t="n">
        <f aca="false">IF($A$1="Peak","-",IF(BaseLoad!I217&gt;BaseLoad!$G217,C$8*BaseLoad!$AM$9,0))</f>
        <v>3.63423166230696</v>
      </c>
      <c r="D218" s="435" t="n">
        <f aca="false">IF($A$1="Peak","-",IF(BaseLoad!J217&gt;BaseLoad!$G217,D$8*BaseLoad!$AM$9,0))</f>
        <v>7.26846332461391</v>
      </c>
      <c r="E218" s="435" t="n">
        <f aca="false">IF($A$1="Peak","-",IF(BaseLoad!K217&gt;BaseLoad!$G217,E$8*BaseLoad!$AM$9,0))</f>
        <v>14.5369266492278</v>
      </c>
      <c r="F218" s="435" t="n">
        <f aca="false">IF($A$1="Peak","-",IF(BaseLoad!L217&gt;BaseLoad!$G217,F$8*BaseLoad!$AM$9,0))</f>
        <v>14.5369266492278</v>
      </c>
      <c r="G218" s="435" t="n">
        <f aca="false">IF($A$1="Peak","-",IF(BaseLoad!M217&gt;BaseLoad!$G217,G$8*BaseLoad!$AM$9,0))</f>
        <v>29.0738532984557</v>
      </c>
      <c r="H218" s="435" t="n">
        <f aca="false">IF($A$1="Peak","-",IF(BaseLoad!N217&gt;BaseLoad!$G217,H$8*BaseLoad!$AM$9,0))</f>
        <v>29.0738532984557</v>
      </c>
      <c r="I218" s="435" t="n">
        <f aca="false">IF($A$1="Peak","-",IF(BaseLoad!O217&gt;BaseLoad!$G217,I$8*BaseLoad!$AM$9,0))</f>
        <v>29.0738532984557</v>
      </c>
      <c r="J218" s="435" t="n">
        <f aca="false">IF($A$1="Peak","-",IF(BaseLoad!P217&gt;BaseLoad!$G217,J$8*BaseLoad!$AM$9,0))</f>
        <v>29.0738532984557</v>
      </c>
      <c r="K218" s="435" t="n">
        <f aca="false">IF($A$1="Peak","-",IF(BaseLoad!Q217&gt;BaseLoad!$G217,K$8*BaseLoad!$AM$9,0))</f>
        <v>29.0738532984557</v>
      </c>
      <c r="L218" s="435" t="n">
        <f aca="false">IF($A$1="Peak","-",IF(BaseLoad!R217&gt;BaseLoad!$G217,L$8*BaseLoad!$AM$9,0))</f>
        <v>29.0738532984557</v>
      </c>
      <c r="M218" s="435" t="n">
        <f aca="false">IF($A$1="Peak","-",IF(BaseLoad!S217&gt;BaseLoad!$G217,M$8*BaseLoad!$AM$9,0))</f>
        <v>29.0738532984557</v>
      </c>
      <c r="N218" s="435" t="n">
        <f aca="false">IF($A$1="Peak","-",IF(BaseLoad!T217&gt;BaseLoad!$G217,N$8*BaseLoad!$AM$9,0))</f>
        <v>29.0738532984557</v>
      </c>
      <c r="O218" s="435" t="n">
        <f aca="false">IF($A$1="Peak","-",IF(BaseLoad!U217&gt;BaseLoad!$G217,O$8*BaseLoad!$AM$9,0))</f>
        <v>29.0738532984557</v>
      </c>
      <c r="P218" s="435" t="n">
        <f aca="false">IF($A$1="Peak","-",IF(BaseLoad!V217&gt;BaseLoad!$G217,P$8*BaseLoad!$AM$9,0))</f>
        <v>29.0738532984557</v>
      </c>
      <c r="Q218" s="435" t="n">
        <f aca="false">IF($A$1="Peak","-",IF(BaseLoad!W217&gt;BaseLoad!$G217,Q$8*BaseLoad!$AM$9,0))</f>
        <v>29.0738532984557</v>
      </c>
      <c r="R218" s="435" t="n">
        <f aca="false">IF($A$1="Peak","-",IF(BaseLoad!X217&gt;BaseLoad!$G217,R$8*BaseLoad!$AM$9,0))</f>
        <v>29.0738532984557</v>
      </c>
      <c r="S218" s="435" t="n">
        <f aca="false">IF($A$1="Peak","-",IF(BaseLoad!Y217&gt;BaseLoad!$G217,S$8*BaseLoad!$AM$9,0))</f>
        <v>29.0738532984557</v>
      </c>
      <c r="T218" s="435" t="n">
        <f aca="false">IF($A$1="Peak","-",IF(BaseLoad!Z217&gt;BaseLoad!$G217,T$8*BaseLoad!$AM$9,0))</f>
        <v>29.0738532984557</v>
      </c>
      <c r="U218" s="435" t="n">
        <f aca="false">IF($A$1="Peak","-",IF(BaseLoad!AA217&gt;BaseLoad!$G217,U$8*BaseLoad!$AM$9,0))</f>
        <v>79.9530965707531</v>
      </c>
      <c r="V218" s="435" t="n">
        <f aca="false">SUM(B218:U218)</f>
        <v>530.597822696816</v>
      </c>
      <c r="W218" s="435"/>
      <c r="X218" s="435"/>
      <c r="Y218" s="435"/>
    </row>
    <row r="219" customFormat="false" ht="12.75" hidden="false" customHeight="false" outlineLevel="0" collapsed="false">
      <c r="A219" s="399" t="n">
        <f aca="false">A218+30.417</f>
        <v>42897.153</v>
      </c>
      <c r="B219" s="435" t="n">
        <f aca="false">IF($A$1="Peak","-",IF(BaseLoad!H218&gt;BaseLoad!$G218,B$8*BaseLoad!$AM$9,0))</f>
        <v>3.63423166230696</v>
      </c>
      <c r="C219" s="435" t="n">
        <f aca="false">IF($A$1="Peak","-",IF(BaseLoad!I218&gt;BaseLoad!$G218,C$8*BaseLoad!$AM$9,0))</f>
        <v>3.63423166230696</v>
      </c>
      <c r="D219" s="435" t="n">
        <f aca="false">IF($A$1="Peak","-",IF(BaseLoad!J218&gt;BaseLoad!$G218,D$8*BaseLoad!$AM$9,0))</f>
        <v>7.26846332461391</v>
      </c>
      <c r="E219" s="435" t="n">
        <f aca="false">IF($A$1="Peak","-",IF(BaseLoad!K218&gt;BaseLoad!$G218,E$8*BaseLoad!$AM$9,0))</f>
        <v>14.5369266492278</v>
      </c>
      <c r="F219" s="435" t="n">
        <f aca="false">IF($A$1="Peak","-",IF(BaseLoad!L218&gt;BaseLoad!$G218,F$8*BaseLoad!$AM$9,0))</f>
        <v>14.5369266492278</v>
      </c>
      <c r="G219" s="435" t="n">
        <f aca="false">IF($A$1="Peak","-",IF(BaseLoad!M218&gt;BaseLoad!$G218,G$8*BaseLoad!$AM$9,0))</f>
        <v>29.0738532984557</v>
      </c>
      <c r="H219" s="435" t="n">
        <f aca="false">IF($A$1="Peak","-",IF(BaseLoad!N218&gt;BaseLoad!$G218,H$8*BaseLoad!$AM$9,0))</f>
        <v>29.0738532984557</v>
      </c>
      <c r="I219" s="435" t="n">
        <f aca="false">IF($A$1="Peak","-",IF(BaseLoad!O218&gt;BaseLoad!$G218,I$8*BaseLoad!$AM$9,0))</f>
        <v>29.0738532984557</v>
      </c>
      <c r="J219" s="435" t="n">
        <f aca="false">IF($A$1="Peak","-",IF(BaseLoad!P218&gt;BaseLoad!$G218,J$8*BaseLoad!$AM$9,0))</f>
        <v>29.0738532984557</v>
      </c>
      <c r="K219" s="435" t="n">
        <f aca="false">IF($A$1="Peak","-",IF(BaseLoad!Q218&gt;BaseLoad!$G218,K$8*BaseLoad!$AM$9,0))</f>
        <v>29.0738532984557</v>
      </c>
      <c r="L219" s="435" t="n">
        <f aca="false">IF($A$1="Peak","-",IF(BaseLoad!R218&gt;BaseLoad!$G218,L$8*BaseLoad!$AM$9,0))</f>
        <v>29.0738532984557</v>
      </c>
      <c r="M219" s="435" t="n">
        <f aca="false">IF($A$1="Peak","-",IF(BaseLoad!S218&gt;BaseLoad!$G218,M$8*BaseLoad!$AM$9,0))</f>
        <v>29.0738532984557</v>
      </c>
      <c r="N219" s="435" t="n">
        <f aca="false">IF($A$1="Peak","-",IF(BaseLoad!T218&gt;BaseLoad!$G218,N$8*BaseLoad!$AM$9,0))</f>
        <v>29.0738532984557</v>
      </c>
      <c r="O219" s="435" t="n">
        <f aca="false">IF($A$1="Peak","-",IF(BaseLoad!U218&gt;BaseLoad!$G218,O$8*BaseLoad!$AM$9,0))</f>
        <v>29.0738532984557</v>
      </c>
      <c r="P219" s="435" t="n">
        <f aca="false">IF($A$1="Peak","-",IF(BaseLoad!V218&gt;BaseLoad!$G218,P$8*BaseLoad!$AM$9,0))</f>
        <v>29.0738532984557</v>
      </c>
      <c r="Q219" s="435" t="n">
        <f aca="false">IF($A$1="Peak","-",IF(BaseLoad!W218&gt;BaseLoad!$G218,Q$8*BaseLoad!$AM$9,0))</f>
        <v>29.0738532984557</v>
      </c>
      <c r="R219" s="435" t="n">
        <f aca="false">IF($A$1="Peak","-",IF(BaseLoad!X218&gt;BaseLoad!$G218,R$8*BaseLoad!$AM$9,0))</f>
        <v>29.0738532984557</v>
      </c>
      <c r="S219" s="435" t="n">
        <f aca="false">IF($A$1="Peak","-",IF(BaseLoad!Y218&gt;BaseLoad!$G218,S$8*BaseLoad!$AM$9,0))</f>
        <v>29.0738532984557</v>
      </c>
      <c r="T219" s="435" t="n">
        <f aca="false">IF($A$1="Peak","-",IF(BaseLoad!Z218&gt;BaseLoad!$G218,T$8*BaseLoad!$AM$9,0))</f>
        <v>29.0738532984557</v>
      </c>
      <c r="U219" s="435" t="n">
        <f aca="false">IF($A$1="Peak","-",IF(BaseLoad!AA218&gt;BaseLoad!$G218,U$8*BaseLoad!$AM$9,0))</f>
        <v>79.9530965707531</v>
      </c>
      <c r="V219" s="435" t="n">
        <f aca="false">SUM(B219:U219)</f>
        <v>530.597822696816</v>
      </c>
      <c r="W219" s="435"/>
      <c r="X219" s="435"/>
      <c r="Y219" s="435"/>
    </row>
    <row r="220" customFormat="false" ht="12.75" hidden="false" customHeight="false" outlineLevel="0" collapsed="false">
      <c r="A220" s="399" t="n">
        <f aca="false">A219+30.417</f>
        <v>42927.57</v>
      </c>
      <c r="B220" s="435" t="n">
        <f aca="false">IF($A$1="Peak","-",IF(BaseLoad!H219&gt;BaseLoad!$G219,B$8*BaseLoad!$AM$9,0))</f>
        <v>3.63423166230696</v>
      </c>
      <c r="C220" s="435" t="n">
        <f aca="false">IF($A$1="Peak","-",IF(BaseLoad!I219&gt;BaseLoad!$G219,C$8*BaseLoad!$AM$9,0))</f>
        <v>3.63423166230696</v>
      </c>
      <c r="D220" s="435" t="n">
        <f aca="false">IF($A$1="Peak","-",IF(BaseLoad!J219&gt;BaseLoad!$G219,D$8*BaseLoad!$AM$9,0))</f>
        <v>7.26846332461391</v>
      </c>
      <c r="E220" s="435" t="n">
        <f aca="false">IF($A$1="Peak","-",IF(BaseLoad!K219&gt;BaseLoad!$G219,E$8*BaseLoad!$AM$9,0))</f>
        <v>14.5369266492278</v>
      </c>
      <c r="F220" s="435" t="n">
        <f aca="false">IF($A$1="Peak","-",IF(BaseLoad!L219&gt;BaseLoad!$G219,F$8*BaseLoad!$AM$9,0))</f>
        <v>14.5369266492278</v>
      </c>
      <c r="G220" s="435" t="n">
        <f aca="false">IF($A$1="Peak","-",IF(BaseLoad!M219&gt;BaseLoad!$G219,G$8*BaseLoad!$AM$9,0))</f>
        <v>29.0738532984557</v>
      </c>
      <c r="H220" s="435" t="n">
        <f aca="false">IF($A$1="Peak","-",IF(BaseLoad!N219&gt;BaseLoad!$G219,H$8*BaseLoad!$AM$9,0))</f>
        <v>29.0738532984557</v>
      </c>
      <c r="I220" s="435" t="n">
        <f aca="false">IF($A$1="Peak","-",IF(BaseLoad!O219&gt;BaseLoad!$G219,I$8*BaseLoad!$AM$9,0))</f>
        <v>29.0738532984557</v>
      </c>
      <c r="J220" s="435" t="n">
        <f aca="false">IF($A$1="Peak","-",IF(BaseLoad!P219&gt;BaseLoad!$G219,J$8*BaseLoad!$AM$9,0))</f>
        <v>29.0738532984557</v>
      </c>
      <c r="K220" s="435" t="n">
        <f aca="false">IF($A$1="Peak","-",IF(BaseLoad!Q219&gt;BaseLoad!$G219,K$8*BaseLoad!$AM$9,0))</f>
        <v>29.0738532984557</v>
      </c>
      <c r="L220" s="435" t="n">
        <f aca="false">IF($A$1="Peak","-",IF(BaseLoad!R219&gt;BaseLoad!$G219,L$8*BaseLoad!$AM$9,0))</f>
        <v>29.0738532984557</v>
      </c>
      <c r="M220" s="435" t="n">
        <f aca="false">IF($A$1="Peak","-",IF(BaseLoad!S219&gt;BaseLoad!$G219,M$8*BaseLoad!$AM$9,0))</f>
        <v>29.0738532984557</v>
      </c>
      <c r="N220" s="435" t="n">
        <f aca="false">IF($A$1="Peak","-",IF(BaseLoad!T219&gt;BaseLoad!$G219,N$8*BaseLoad!$AM$9,0))</f>
        <v>29.0738532984557</v>
      </c>
      <c r="O220" s="435" t="n">
        <f aca="false">IF($A$1="Peak","-",IF(BaseLoad!U219&gt;BaseLoad!$G219,O$8*BaseLoad!$AM$9,0))</f>
        <v>29.0738532984557</v>
      </c>
      <c r="P220" s="435" t="n">
        <f aca="false">IF($A$1="Peak","-",IF(BaseLoad!V219&gt;BaseLoad!$G219,P$8*BaseLoad!$AM$9,0))</f>
        <v>29.0738532984557</v>
      </c>
      <c r="Q220" s="435" t="n">
        <f aca="false">IF($A$1="Peak","-",IF(BaseLoad!W219&gt;BaseLoad!$G219,Q$8*BaseLoad!$AM$9,0))</f>
        <v>29.0738532984557</v>
      </c>
      <c r="R220" s="435" t="n">
        <f aca="false">IF($A$1="Peak","-",IF(BaseLoad!X219&gt;BaseLoad!$G219,R$8*BaseLoad!$AM$9,0))</f>
        <v>29.0738532984557</v>
      </c>
      <c r="S220" s="435" t="n">
        <f aca="false">IF($A$1="Peak","-",IF(BaseLoad!Y219&gt;BaseLoad!$G219,S$8*BaseLoad!$AM$9,0))</f>
        <v>29.0738532984557</v>
      </c>
      <c r="T220" s="435" t="n">
        <f aca="false">IF($A$1="Peak","-",IF(BaseLoad!Z219&gt;BaseLoad!$G219,T$8*BaseLoad!$AM$9,0))</f>
        <v>29.0738532984557</v>
      </c>
      <c r="U220" s="435" t="n">
        <f aca="false">IF($A$1="Peak","-",IF(BaseLoad!AA219&gt;BaseLoad!$G219,U$8*BaseLoad!$AM$9,0))</f>
        <v>79.9530965707531</v>
      </c>
      <c r="V220" s="435" t="n">
        <f aca="false">SUM(B220:U220)</f>
        <v>530.597822696816</v>
      </c>
      <c r="W220" s="435"/>
      <c r="X220" s="435"/>
      <c r="Y220" s="435"/>
    </row>
    <row r="221" customFormat="false" ht="12.75" hidden="false" customHeight="false" outlineLevel="0" collapsed="false">
      <c r="A221" s="399" t="n">
        <f aca="false">A220+30.417</f>
        <v>42957.987</v>
      </c>
      <c r="B221" s="435" t="n">
        <f aca="false">IF($A$1="Peak","-",IF(BaseLoad!H220&gt;BaseLoad!$G220,B$8*BaseLoad!$AM$9,0))</f>
        <v>3.63423166230696</v>
      </c>
      <c r="C221" s="435" t="n">
        <f aca="false">IF($A$1="Peak","-",IF(BaseLoad!I220&gt;BaseLoad!$G220,C$8*BaseLoad!$AM$9,0))</f>
        <v>3.63423166230696</v>
      </c>
      <c r="D221" s="435" t="n">
        <f aca="false">IF($A$1="Peak","-",IF(BaseLoad!J220&gt;BaseLoad!$G220,D$8*BaseLoad!$AM$9,0))</f>
        <v>7.26846332461391</v>
      </c>
      <c r="E221" s="435" t="n">
        <f aca="false">IF($A$1="Peak","-",IF(BaseLoad!K220&gt;BaseLoad!$G220,E$8*BaseLoad!$AM$9,0))</f>
        <v>14.5369266492278</v>
      </c>
      <c r="F221" s="435" t="n">
        <f aca="false">IF($A$1="Peak","-",IF(BaseLoad!L220&gt;BaseLoad!$G220,F$8*BaseLoad!$AM$9,0))</f>
        <v>14.5369266492278</v>
      </c>
      <c r="G221" s="435" t="n">
        <f aca="false">IF($A$1="Peak","-",IF(BaseLoad!M220&gt;BaseLoad!$G220,G$8*BaseLoad!$AM$9,0))</f>
        <v>29.0738532984557</v>
      </c>
      <c r="H221" s="435" t="n">
        <f aca="false">IF($A$1="Peak","-",IF(BaseLoad!N220&gt;BaseLoad!$G220,H$8*BaseLoad!$AM$9,0))</f>
        <v>29.0738532984557</v>
      </c>
      <c r="I221" s="435" t="n">
        <f aca="false">IF($A$1="Peak","-",IF(BaseLoad!O220&gt;BaseLoad!$G220,I$8*BaseLoad!$AM$9,0))</f>
        <v>29.0738532984557</v>
      </c>
      <c r="J221" s="435" t="n">
        <f aca="false">IF($A$1="Peak","-",IF(BaseLoad!P220&gt;BaseLoad!$G220,J$8*BaseLoad!$AM$9,0))</f>
        <v>29.0738532984557</v>
      </c>
      <c r="K221" s="435" t="n">
        <f aca="false">IF($A$1="Peak","-",IF(BaseLoad!Q220&gt;BaseLoad!$G220,K$8*BaseLoad!$AM$9,0))</f>
        <v>29.0738532984557</v>
      </c>
      <c r="L221" s="435" t="n">
        <f aca="false">IF($A$1="Peak","-",IF(BaseLoad!R220&gt;BaseLoad!$G220,L$8*BaseLoad!$AM$9,0))</f>
        <v>29.0738532984557</v>
      </c>
      <c r="M221" s="435" t="n">
        <f aca="false">IF($A$1="Peak","-",IF(BaseLoad!S220&gt;BaseLoad!$G220,M$8*BaseLoad!$AM$9,0))</f>
        <v>29.0738532984557</v>
      </c>
      <c r="N221" s="435" t="n">
        <f aca="false">IF($A$1="Peak","-",IF(BaseLoad!T220&gt;BaseLoad!$G220,N$8*BaseLoad!$AM$9,0))</f>
        <v>29.0738532984557</v>
      </c>
      <c r="O221" s="435" t="n">
        <f aca="false">IF($A$1="Peak","-",IF(BaseLoad!U220&gt;BaseLoad!$G220,O$8*BaseLoad!$AM$9,0))</f>
        <v>29.0738532984557</v>
      </c>
      <c r="P221" s="435" t="n">
        <f aca="false">IF($A$1="Peak","-",IF(BaseLoad!V220&gt;BaseLoad!$G220,P$8*BaseLoad!$AM$9,0))</f>
        <v>29.0738532984557</v>
      </c>
      <c r="Q221" s="435" t="n">
        <f aca="false">IF($A$1="Peak","-",IF(BaseLoad!W220&gt;BaseLoad!$G220,Q$8*BaseLoad!$AM$9,0))</f>
        <v>29.0738532984557</v>
      </c>
      <c r="R221" s="435" t="n">
        <f aca="false">IF($A$1="Peak","-",IF(BaseLoad!X220&gt;BaseLoad!$G220,R$8*BaseLoad!$AM$9,0))</f>
        <v>29.0738532984557</v>
      </c>
      <c r="S221" s="435" t="n">
        <f aca="false">IF($A$1="Peak","-",IF(BaseLoad!Y220&gt;BaseLoad!$G220,S$8*BaseLoad!$AM$9,0))</f>
        <v>29.0738532984557</v>
      </c>
      <c r="T221" s="435" t="n">
        <f aca="false">IF($A$1="Peak","-",IF(BaseLoad!Z220&gt;BaseLoad!$G220,T$8*BaseLoad!$AM$9,0))</f>
        <v>29.0738532984557</v>
      </c>
      <c r="U221" s="435" t="n">
        <f aca="false">IF($A$1="Peak","-",IF(BaseLoad!AA220&gt;BaseLoad!$G220,U$8*BaseLoad!$AM$9,0))</f>
        <v>79.9530965707531</v>
      </c>
      <c r="V221" s="435" t="n">
        <f aca="false">SUM(B221:U221)</f>
        <v>530.597822696816</v>
      </c>
      <c r="W221" s="435"/>
      <c r="X221" s="435"/>
      <c r="Y221" s="435"/>
    </row>
    <row r="222" customFormat="false" ht="12.75" hidden="false" customHeight="false" outlineLevel="0" collapsed="false">
      <c r="A222" s="399" t="n">
        <f aca="false">A221+30.417</f>
        <v>42988.404</v>
      </c>
      <c r="B222" s="435" t="n">
        <f aca="false">IF($A$1="Peak","-",IF(BaseLoad!H221&gt;BaseLoad!$G221,B$8*BaseLoad!$AM$9,0))</f>
        <v>3.63423166230696</v>
      </c>
      <c r="C222" s="435" t="n">
        <f aca="false">IF($A$1="Peak","-",IF(BaseLoad!I221&gt;BaseLoad!$G221,C$8*BaseLoad!$AM$9,0))</f>
        <v>3.63423166230696</v>
      </c>
      <c r="D222" s="435" t="n">
        <f aca="false">IF($A$1="Peak","-",IF(BaseLoad!J221&gt;BaseLoad!$G221,D$8*BaseLoad!$AM$9,0))</f>
        <v>7.26846332461391</v>
      </c>
      <c r="E222" s="435" t="n">
        <f aca="false">IF($A$1="Peak","-",IF(BaseLoad!K221&gt;BaseLoad!$G221,E$8*BaseLoad!$AM$9,0))</f>
        <v>14.5369266492278</v>
      </c>
      <c r="F222" s="435" t="n">
        <f aca="false">IF($A$1="Peak","-",IF(BaseLoad!L221&gt;BaseLoad!$G221,F$8*BaseLoad!$AM$9,0))</f>
        <v>14.5369266492278</v>
      </c>
      <c r="G222" s="435" t="n">
        <f aca="false">IF($A$1="Peak","-",IF(BaseLoad!M221&gt;BaseLoad!$G221,G$8*BaseLoad!$AM$9,0))</f>
        <v>29.0738532984557</v>
      </c>
      <c r="H222" s="435" t="n">
        <f aca="false">IF($A$1="Peak","-",IF(BaseLoad!N221&gt;BaseLoad!$G221,H$8*BaseLoad!$AM$9,0))</f>
        <v>29.0738532984557</v>
      </c>
      <c r="I222" s="435" t="n">
        <f aca="false">IF($A$1="Peak","-",IF(BaseLoad!O221&gt;BaseLoad!$G221,I$8*BaseLoad!$AM$9,0))</f>
        <v>29.0738532984557</v>
      </c>
      <c r="J222" s="435" t="n">
        <f aca="false">IF($A$1="Peak","-",IF(BaseLoad!P221&gt;BaseLoad!$G221,J$8*BaseLoad!$AM$9,0))</f>
        <v>29.0738532984557</v>
      </c>
      <c r="K222" s="435" t="n">
        <f aca="false">IF($A$1="Peak","-",IF(BaseLoad!Q221&gt;BaseLoad!$G221,K$8*BaseLoad!$AM$9,0))</f>
        <v>29.0738532984557</v>
      </c>
      <c r="L222" s="435" t="n">
        <f aca="false">IF($A$1="Peak","-",IF(BaseLoad!R221&gt;BaseLoad!$G221,L$8*BaseLoad!$AM$9,0))</f>
        <v>29.0738532984557</v>
      </c>
      <c r="M222" s="435" t="n">
        <f aca="false">IF($A$1="Peak","-",IF(BaseLoad!S221&gt;BaseLoad!$G221,M$8*BaseLoad!$AM$9,0))</f>
        <v>29.0738532984557</v>
      </c>
      <c r="N222" s="435" t="n">
        <f aca="false">IF($A$1="Peak","-",IF(BaseLoad!T221&gt;BaseLoad!$G221,N$8*BaseLoad!$AM$9,0))</f>
        <v>29.0738532984557</v>
      </c>
      <c r="O222" s="435" t="n">
        <f aca="false">IF($A$1="Peak","-",IF(BaseLoad!U221&gt;BaseLoad!$G221,O$8*BaseLoad!$AM$9,0))</f>
        <v>29.0738532984557</v>
      </c>
      <c r="P222" s="435" t="n">
        <f aca="false">IF($A$1="Peak","-",IF(BaseLoad!V221&gt;BaseLoad!$G221,P$8*BaseLoad!$AM$9,0))</f>
        <v>29.0738532984557</v>
      </c>
      <c r="Q222" s="435" t="n">
        <f aca="false">IF($A$1="Peak","-",IF(BaseLoad!W221&gt;BaseLoad!$G221,Q$8*BaseLoad!$AM$9,0))</f>
        <v>29.0738532984557</v>
      </c>
      <c r="R222" s="435" t="n">
        <f aca="false">IF($A$1="Peak","-",IF(BaseLoad!X221&gt;BaseLoad!$G221,R$8*BaseLoad!$AM$9,0))</f>
        <v>29.0738532984557</v>
      </c>
      <c r="S222" s="435" t="n">
        <f aca="false">IF($A$1="Peak","-",IF(BaseLoad!Y221&gt;BaseLoad!$G221,S$8*BaseLoad!$AM$9,0))</f>
        <v>29.0738532984557</v>
      </c>
      <c r="T222" s="435" t="n">
        <f aca="false">IF($A$1="Peak","-",IF(BaseLoad!Z221&gt;BaseLoad!$G221,T$8*BaseLoad!$AM$9,0))</f>
        <v>29.0738532984557</v>
      </c>
      <c r="U222" s="435" t="n">
        <f aca="false">IF($A$1="Peak","-",IF(BaseLoad!AA221&gt;BaseLoad!$G221,U$8*BaseLoad!$AM$9,0))</f>
        <v>79.9530965707531</v>
      </c>
      <c r="V222" s="435" t="n">
        <f aca="false">SUM(B222:U222)</f>
        <v>530.597822696816</v>
      </c>
      <c r="W222" s="435"/>
      <c r="X222" s="435"/>
      <c r="Y222" s="435"/>
    </row>
    <row r="223" customFormat="false" ht="12.75" hidden="false" customHeight="false" outlineLevel="0" collapsed="false">
      <c r="A223" s="399" t="n">
        <f aca="false">A222+30.417</f>
        <v>43018.821</v>
      </c>
      <c r="B223" s="435" t="n">
        <f aca="false">IF($A$1="Peak","-",IF(BaseLoad!H222&gt;BaseLoad!$G222,B$8*BaseLoad!$AM$9,0))</f>
        <v>3.63423166230696</v>
      </c>
      <c r="C223" s="435" t="n">
        <f aca="false">IF($A$1="Peak","-",IF(BaseLoad!I222&gt;BaseLoad!$G222,C$8*BaseLoad!$AM$9,0))</f>
        <v>3.63423166230696</v>
      </c>
      <c r="D223" s="435" t="n">
        <f aca="false">IF($A$1="Peak","-",IF(BaseLoad!J222&gt;BaseLoad!$G222,D$8*BaseLoad!$AM$9,0))</f>
        <v>7.26846332461391</v>
      </c>
      <c r="E223" s="435" t="n">
        <f aca="false">IF($A$1="Peak","-",IF(BaseLoad!K222&gt;BaseLoad!$G222,E$8*BaseLoad!$AM$9,0))</f>
        <v>14.5369266492278</v>
      </c>
      <c r="F223" s="435" t="n">
        <f aca="false">IF($A$1="Peak","-",IF(BaseLoad!L222&gt;BaseLoad!$G222,F$8*BaseLoad!$AM$9,0))</f>
        <v>14.5369266492278</v>
      </c>
      <c r="G223" s="435" t="n">
        <f aca="false">IF($A$1="Peak","-",IF(BaseLoad!M222&gt;BaseLoad!$G222,G$8*BaseLoad!$AM$9,0))</f>
        <v>29.0738532984557</v>
      </c>
      <c r="H223" s="435" t="n">
        <f aca="false">IF($A$1="Peak","-",IF(BaseLoad!N222&gt;BaseLoad!$G222,H$8*BaseLoad!$AM$9,0))</f>
        <v>29.0738532984557</v>
      </c>
      <c r="I223" s="435" t="n">
        <f aca="false">IF($A$1="Peak","-",IF(BaseLoad!O222&gt;BaseLoad!$G222,I$8*BaseLoad!$AM$9,0))</f>
        <v>29.0738532984557</v>
      </c>
      <c r="J223" s="435" t="n">
        <f aca="false">IF($A$1="Peak","-",IF(BaseLoad!P222&gt;BaseLoad!$G222,J$8*BaseLoad!$AM$9,0))</f>
        <v>29.0738532984557</v>
      </c>
      <c r="K223" s="435" t="n">
        <f aca="false">IF($A$1="Peak","-",IF(BaseLoad!Q222&gt;BaseLoad!$G222,K$8*BaseLoad!$AM$9,0))</f>
        <v>29.0738532984557</v>
      </c>
      <c r="L223" s="435" t="n">
        <f aca="false">IF($A$1="Peak","-",IF(BaseLoad!R222&gt;BaseLoad!$G222,L$8*BaseLoad!$AM$9,0))</f>
        <v>29.0738532984557</v>
      </c>
      <c r="M223" s="435" t="n">
        <f aca="false">IF($A$1="Peak","-",IF(BaseLoad!S222&gt;BaseLoad!$G222,M$8*BaseLoad!$AM$9,0))</f>
        <v>29.0738532984557</v>
      </c>
      <c r="N223" s="435" t="n">
        <f aca="false">IF($A$1="Peak","-",IF(BaseLoad!T222&gt;BaseLoad!$G222,N$8*BaseLoad!$AM$9,0))</f>
        <v>29.0738532984557</v>
      </c>
      <c r="O223" s="435" t="n">
        <f aca="false">IF($A$1="Peak","-",IF(BaseLoad!U222&gt;BaseLoad!$G222,O$8*BaseLoad!$AM$9,0))</f>
        <v>29.0738532984557</v>
      </c>
      <c r="P223" s="435" t="n">
        <f aca="false">IF($A$1="Peak","-",IF(BaseLoad!V222&gt;BaseLoad!$G222,P$8*BaseLoad!$AM$9,0))</f>
        <v>29.0738532984557</v>
      </c>
      <c r="Q223" s="435" t="n">
        <f aca="false">IF($A$1="Peak","-",IF(BaseLoad!W222&gt;BaseLoad!$G222,Q$8*BaseLoad!$AM$9,0))</f>
        <v>29.0738532984557</v>
      </c>
      <c r="R223" s="435" t="n">
        <f aca="false">IF($A$1="Peak","-",IF(BaseLoad!X222&gt;BaseLoad!$G222,R$8*BaseLoad!$AM$9,0))</f>
        <v>29.0738532984557</v>
      </c>
      <c r="S223" s="435" t="n">
        <f aca="false">IF($A$1="Peak","-",IF(BaseLoad!Y222&gt;BaseLoad!$G222,S$8*BaseLoad!$AM$9,0))</f>
        <v>29.0738532984557</v>
      </c>
      <c r="T223" s="435" t="n">
        <f aca="false">IF($A$1="Peak","-",IF(BaseLoad!Z222&gt;BaseLoad!$G222,T$8*BaseLoad!$AM$9,0))</f>
        <v>29.0738532984557</v>
      </c>
      <c r="U223" s="435" t="n">
        <f aca="false">IF($A$1="Peak","-",IF(BaseLoad!AA222&gt;BaseLoad!$G222,U$8*BaseLoad!$AM$9,0))</f>
        <v>79.9530965707531</v>
      </c>
      <c r="V223" s="435" t="n">
        <f aca="false">SUM(B223:U223)</f>
        <v>530.597822696816</v>
      </c>
      <c r="W223" s="435"/>
      <c r="X223" s="435"/>
      <c r="Y223" s="435"/>
    </row>
    <row r="224" customFormat="false" ht="12.75" hidden="false" customHeight="false" outlineLevel="0" collapsed="false">
      <c r="A224" s="399" t="n">
        <f aca="false">A223+30.417</f>
        <v>43049.238</v>
      </c>
      <c r="B224" s="435" t="n">
        <f aca="false">IF($A$1="Peak","-",IF(BaseLoad!H223&gt;BaseLoad!$G223,B$8*BaseLoad!$AM$9,0))</f>
        <v>3.63423166230696</v>
      </c>
      <c r="C224" s="435" t="n">
        <f aca="false">IF($A$1="Peak","-",IF(BaseLoad!I223&gt;BaseLoad!$G223,C$8*BaseLoad!$AM$9,0))</f>
        <v>3.63423166230696</v>
      </c>
      <c r="D224" s="435" t="n">
        <f aca="false">IF($A$1="Peak","-",IF(BaseLoad!J223&gt;BaseLoad!$G223,D$8*BaseLoad!$AM$9,0))</f>
        <v>7.26846332461391</v>
      </c>
      <c r="E224" s="435" t="n">
        <f aca="false">IF($A$1="Peak","-",IF(BaseLoad!K223&gt;BaseLoad!$G223,E$8*BaseLoad!$AM$9,0))</f>
        <v>14.5369266492278</v>
      </c>
      <c r="F224" s="435" t="n">
        <f aca="false">IF($A$1="Peak","-",IF(BaseLoad!L223&gt;BaseLoad!$G223,F$8*BaseLoad!$AM$9,0))</f>
        <v>14.5369266492278</v>
      </c>
      <c r="G224" s="435" t="n">
        <f aca="false">IF($A$1="Peak","-",IF(BaseLoad!M223&gt;BaseLoad!$G223,G$8*BaseLoad!$AM$9,0))</f>
        <v>29.0738532984557</v>
      </c>
      <c r="H224" s="435" t="n">
        <f aca="false">IF($A$1="Peak","-",IF(BaseLoad!N223&gt;BaseLoad!$G223,H$8*BaseLoad!$AM$9,0))</f>
        <v>29.0738532984557</v>
      </c>
      <c r="I224" s="435" t="n">
        <f aca="false">IF($A$1="Peak","-",IF(BaseLoad!O223&gt;BaseLoad!$G223,I$8*BaseLoad!$AM$9,0))</f>
        <v>29.0738532984557</v>
      </c>
      <c r="J224" s="435" t="n">
        <f aca="false">IF($A$1="Peak","-",IF(BaseLoad!P223&gt;BaseLoad!$G223,J$8*BaseLoad!$AM$9,0))</f>
        <v>29.0738532984557</v>
      </c>
      <c r="K224" s="435" t="n">
        <f aca="false">IF($A$1="Peak","-",IF(BaseLoad!Q223&gt;BaseLoad!$G223,K$8*BaseLoad!$AM$9,0))</f>
        <v>29.0738532984557</v>
      </c>
      <c r="L224" s="435" t="n">
        <f aca="false">IF($A$1="Peak","-",IF(BaseLoad!R223&gt;BaseLoad!$G223,L$8*BaseLoad!$AM$9,0))</f>
        <v>29.0738532984557</v>
      </c>
      <c r="M224" s="435" t="n">
        <f aca="false">IF($A$1="Peak","-",IF(BaseLoad!S223&gt;BaseLoad!$G223,M$8*BaseLoad!$AM$9,0))</f>
        <v>29.0738532984557</v>
      </c>
      <c r="N224" s="435" t="n">
        <f aca="false">IF($A$1="Peak","-",IF(BaseLoad!T223&gt;BaseLoad!$G223,N$8*BaseLoad!$AM$9,0))</f>
        <v>29.0738532984557</v>
      </c>
      <c r="O224" s="435" t="n">
        <f aca="false">IF($A$1="Peak","-",IF(BaseLoad!U223&gt;BaseLoad!$G223,O$8*BaseLoad!$AM$9,0))</f>
        <v>29.0738532984557</v>
      </c>
      <c r="P224" s="435" t="n">
        <f aca="false">IF($A$1="Peak","-",IF(BaseLoad!V223&gt;BaseLoad!$G223,P$8*BaseLoad!$AM$9,0))</f>
        <v>29.0738532984557</v>
      </c>
      <c r="Q224" s="435" t="n">
        <f aca="false">IF($A$1="Peak","-",IF(BaseLoad!W223&gt;BaseLoad!$G223,Q$8*BaseLoad!$AM$9,0))</f>
        <v>29.0738532984557</v>
      </c>
      <c r="R224" s="435" t="n">
        <f aca="false">IF($A$1="Peak","-",IF(BaseLoad!X223&gt;BaseLoad!$G223,R$8*BaseLoad!$AM$9,0))</f>
        <v>29.0738532984557</v>
      </c>
      <c r="S224" s="435" t="n">
        <f aca="false">IF($A$1="Peak","-",IF(BaseLoad!Y223&gt;BaseLoad!$G223,S$8*BaseLoad!$AM$9,0))</f>
        <v>29.0738532984557</v>
      </c>
      <c r="T224" s="435" t="n">
        <f aca="false">IF($A$1="Peak","-",IF(BaseLoad!Z223&gt;BaseLoad!$G223,T$8*BaseLoad!$AM$9,0))</f>
        <v>29.0738532984557</v>
      </c>
      <c r="U224" s="435" t="n">
        <f aca="false">IF($A$1="Peak","-",IF(BaseLoad!AA223&gt;BaseLoad!$G223,U$8*BaseLoad!$AM$9,0))</f>
        <v>79.9530965707531</v>
      </c>
      <c r="V224" s="435" t="n">
        <f aca="false">SUM(B224:U224)</f>
        <v>530.597822696816</v>
      </c>
      <c r="W224" s="435"/>
      <c r="X224" s="435"/>
      <c r="Y224" s="435"/>
    </row>
    <row r="225" customFormat="false" ht="12.75" hidden="false" customHeight="false" outlineLevel="0" collapsed="false">
      <c r="A225" s="399" t="n">
        <f aca="false">A224+30.417</f>
        <v>43079.655</v>
      </c>
      <c r="B225" s="435" t="n">
        <f aca="false">IF($A$1="Peak","-",IF(BaseLoad!H224&gt;BaseLoad!$G224,B$8*BaseLoad!$AM$9,0))</f>
        <v>3.63423166230696</v>
      </c>
      <c r="C225" s="435" t="n">
        <f aca="false">IF($A$1="Peak","-",IF(BaseLoad!I224&gt;BaseLoad!$G224,C$8*BaseLoad!$AM$9,0))</f>
        <v>3.63423166230696</v>
      </c>
      <c r="D225" s="435" t="n">
        <f aca="false">IF($A$1="Peak","-",IF(BaseLoad!J224&gt;BaseLoad!$G224,D$8*BaseLoad!$AM$9,0))</f>
        <v>7.26846332461391</v>
      </c>
      <c r="E225" s="435" t="n">
        <f aca="false">IF($A$1="Peak","-",IF(BaseLoad!K224&gt;BaseLoad!$G224,E$8*BaseLoad!$AM$9,0))</f>
        <v>14.5369266492278</v>
      </c>
      <c r="F225" s="435" t="n">
        <f aca="false">IF($A$1="Peak","-",IF(BaseLoad!L224&gt;BaseLoad!$G224,F$8*BaseLoad!$AM$9,0))</f>
        <v>14.5369266492278</v>
      </c>
      <c r="G225" s="435" t="n">
        <f aca="false">IF($A$1="Peak","-",IF(BaseLoad!M224&gt;BaseLoad!$G224,G$8*BaseLoad!$AM$9,0))</f>
        <v>29.0738532984557</v>
      </c>
      <c r="H225" s="435" t="n">
        <f aca="false">IF($A$1="Peak","-",IF(BaseLoad!N224&gt;BaseLoad!$G224,H$8*BaseLoad!$AM$9,0))</f>
        <v>29.0738532984557</v>
      </c>
      <c r="I225" s="435" t="n">
        <f aca="false">IF($A$1="Peak","-",IF(BaseLoad!O224&gt;BaseLoad!$G224,I$8*BaseLoad!$AM$9,0))</f>
        <v>29.0738532984557</v>
      </c>
      <c r="J225" s="435" t="n">
        <f aca="false">IF($A$1="Peak","-",IF(BaseLoad!P224&gt;BaseLoad!$G224,J$8*BaseLoad!$AM$9,0))</f>
        <v>29.0738532984557</v>
      </c>
      <c r="K225" s="435" t="n">
        <f aca="false">IF($A$1="Peak","-",IF(BaseLoad!Q224&gt;BaseLoad!$G224,K$8*BaseLoad!$AM$9,0))</f>
        <v>29.0738532984557</v>
      </c>
      <c r="L225" s="435" t="n">
        <f aca="false">IF($A$1="Peak","-",IF(BaseLoad!R224&gt;BaseLoad!$G224,L$8*BaseLoad!$AM$9,0))</f>
        <v>29.0738532984557</v>
      </c>
      <c r="M225" s="435" t="n">
        <f aca="false">IF($A$1="Peak","-",IF(BaseLoad!S224&gt;BaseLoad!$G224,M$8*BaseLoad!$AM$9,0))</f>
        <v>29.0738532984557</v>
      </c>
      <c r="N225" s="435" t="n">
        <f aca="false">IF($A$1="Peak","-",IF(BaseLoad!T224&gt;BaseLoad!$G224,N$8*BaseLoad!$AM$9,0))</f>
        <v>29.0738532984557</v>
      </c>
      <c r="O225" s="435" t="n">
        <f aca="false">IF($A$1="Peak","-",IF(BaseLoad!U224&gt;BaseLoad!$G224,O$8*BaseLoad!$AM$9,0))</f>
        <v>29.0738532984557</v>
      </c>
      <c r="P225" s="435" t="n">
        <f aca="false">IF($A$1="Peak","-",IF(BaseLoad!V224&gt;BaseLoad!$G224,P$8*BaseLoad!$AM$9,0))</f>
        <v>29.0738532984557</v>
      </c>
      <c r="Q225" s="435" t="n">
        <f aca="false">IF($A$1="Peak","-",IF(BaseLoad!W224&gt;BaseLoad!$G224,Q$8*BaseLoad!$AM$9,0))</f>
        <v>29.0738532984557</v>
      </c>
      <c r="R225" s="435" t="n">
        <f aca="false">IF($A$1="Peak","-",IF(BaseLoad!X224&gt;BaseLoad!$G224,R$8*BaseLoad!$AM$9,0))</f>
        <v>29.0738532984557</v>
      </c>
      <c r="S225" s="435" t="n">
        <f aca="false">IF($A$1="Peak","-",IF(BaseLoad!Y224&gt;BaseLoad!$G224,S$8*BaseLoad!$AM$9,0))</f>
        <v>29.0738532984557</v>
      </c>
      <c r="T225" s="435" t="n">
        <f aca="false">IF($A$1="Peak","-",IF(BaseLoad!Z224&gt;BaseLoad!$G224,T$8*BaseLoad!$AM$9,0))</f>
        <v>29.0738532984557</v>
      </c>
      <c r="U225" s="435" t="n">
        <f aca="false">IF($A$1="Peak","-",IF(BaseLoad!AA224&gt;BaseLoad!$G224,U$8*BaseLoad!$AM$9,0))</f>
        <v>79.9530965707531</v>
      </c>
      <c r="V225" s="435" t="n">
        <f aca="false">SUM(B225:U225)</f>
        <v>530.597822696816</v>
      </c>
      <c r="W225" s="435"/>
      <c r="X225" s="435"/>
      <c r="Y225" s="435" t="n">
        <f aca="false">SUM(V214:V225)</f>
        <v>6367.17387236179</v>
      </c>
    </row>
    <row r="226" customFormat="false" ht="12.75" hidden="false" customHeight="false" outlineLevel="0" collapsed="false">
      <c r="A226" s="399" t="n">
        <f aca="false">A225+30.417</f>
        <v>43110.072</v>
      </c>
      <c r="B226" s="435" t="n">
        <f aca="false">IF($A$1="Peak","-",IF(BaseLoad!H225&gt;BaseLoad!$G225,B$8*BaseLoad!$AM$9,0))</f>
        <v>3.63423166230696</v>
      </c>
      <c r="C226" s="435" t="n">
        <f aca="false">IF($A$1="Peak","-",IF(BaseLoad!I225&gt;BaseLoad!$G225,C$8*BaseLoad!$AM$9,0))</f>
        <v>3.63423166230696</v>
      </c>
      <c r="D226" s="435" t="n">
        <f aca="false">IF($A$1="Peak","-",IF(BaseLoad!J225&gt;BaseLoad!$G225,D$8*BaseLoad!$AM$9,0))</f>
        <v>7.26846332461391</v>
      </c>
      <c r="E226" s="435" t="n">
        <f aca="false">IF($A$1="Peak","-",IF(BaseLoad!K225&gt;BaseLoad!$G225,E$8*BaseLoad!$AM$9,0))</f>
        <v>14.5369266492278</v>
      </c>
      <c r="F226" s="435" t="n">
        <f aca="false">IF($A$1="Peak","-",IF(BaseLoad!L225&gt;BaseLoad!$G225,F$8*BaseLoad!$AM$9,0))</f>
        <v>14.5369266492278</v>
      </c>
      <c r="G226" s="435" t="n">
        <f aca="false">IF($A$1="Peak","-",IF(BaseLoad!M225&gt;BaseLoad!$G225,G$8*BaseLoad!$AM$9,0))</f>
        <v>29.0738532984557</v>
      </c>
      <c r="H226" s="435" t="n">
        <f aca="false">IF($A$1="Peak","-",IF(BaseLoad!N225&gt;BaseLoad!$G225,H$8*BaseLoad!$AM$9,0))</f>
        <v>29.0738532984557</v>
      </c>
      <c r="I226" s="435" t="n">
        <f aca="false">IF($A$1="Peak","-",IF(BaseLoad!O225&gt;BaseLoad!$G225,I$8*BaseLoad!$AM$9,0))</f>
        <v>29.0738532984557</v>
      </c>
      <c r="J226" s="435" t="n">
        <f aca="false">IF($A$1="Peak","-",IF(BaseLoad!P225&gt;BaseLoad!$G225,J$8*BaseLoad!$AM$9,0))</f>
        <v>29.0738532984557</v>
      </c>
      <c r="K226" s="435" t="n">
        <f aca="false">IF($A$1="Peak","-",IF(BaseLoad!Q225&gt;BaseLoad!$G225,K$8*BaseLoad!$AM$9,0))</f>
        <v>29.0738532984557</v>
      </c>
      <c r="L226" s="435" t="n">
        <f aca="false">IF($A$1="Peak","-",IF(BaseLoad!R225&gt;BaseLoad!$G225,L$8*BaseLoad!$AM$9,0))</f>
        <v>29.0738532984557</v>
      </c>
      <c r="M226" s="435" t="n">
        <f aca="false">IF($A$1="Peak","-",IF(BaseLoad!S225&gt;BaseLoad!$G225,M$8*BaseLoad!$AM$9,0))</f>
        <v>29.0738532984557</v>
      </c>
      <c r="N226" s="435" t="n">
        <f aca="false">IF($A$1="Peak","-",IF(BaseLoad!T225&gt;BaseLoad!$G225,N$8*BaseLoad!$AM$9,0))</f>
        <v>29.0738532984557</v>
      </c>
      <c r="O226" s="435" t="n">
        <f aca="false">IF($A$1="Peak","-",IF(BaseLoad!U225&gt;BaseLoad!$G225,O$8*BaseLoad!$AM$9,0))</f>
        <v>29.0738532984557</v>
      </c>
      <c r="P226" s="435" t="n">
        <f aca="false">IF($A$1="Peak","-",IF(BaseLoad!V225&gt;BaseLoad!$G225,P$8*BaseLoad!$AM$9,0))</f>
        <v>29.0738532984557</v>
      </c>
      <c r="Q226" s="435" t="n">
        <f aca="false">IF($A$1="Peak","-",IF(BaseLoad!W225&gt;BaseLoad!$G225,Q$8*BaseLoad!$AM$9,0))</f>
        <v>29.0738532984557</v>
      </c>
      <c r="R226" s="435" t="n">
        <f aca="false">IF($A$1="Peak","-",IF(BaseLoad!X225&gt;BaseLoad!$G225,R$8*BaseLoad!$AM$9,0))</f>
        <v>29.0738532984557</v>
      </c>
      <c r="S226" s="435" t="n">
        <f aca="false">IF($A$1="Peak","-",IF(BaseLoad!Y225&gt;BaseLoad!$G225,S$8*BaseLoad!$AM$9,0))</f>
        <v>29.0738532984557</v>
      </c>
      <c r="T226" s="435" t="n">
        <f aca="false">IF($A$1="Peak","-",IF(BaseLoad!Z225&gt;BaseLoad!$G225,T$8*BaseLoad!$AM$9,0))</f>
        <v>29.0738532984557</v>
      </c>
      <c r="U226" s="435" t="n">
        <f aca="false">IF($A$1="Peak","-",IF(BaseLoad!AA225&gt;BaseLoad!$G225,U$8*BaseLoad!$AM$9,0))</f>
        <v>79.9530965707531</v>
      </c>
      <c r="V226" s="435" t="n">
        <f aca="false">SUM(B226:U226)</f>
        <v>530.597822696816</v>
      </c>
      <c r="W226" s="435"/>
      <c r="X226" s="435"/>
      <c r="Y226" s="435"/>
    </row>
    <row r="227" customFormat="false" ht="12.75" hidden="false" customHeight="false" outlineLevel="0" collapsed="false">
      <c r="A227" s="399" t="n">
        <f aca="false">A226+30.417</f>
        <v>43140.489</v>
      </c>
      <c r="B227" s="435" t="n">
        <f aca="false">IF($A$1="Peak","-",IF(BaseLoad!H226&gt;BaseLoad!$G226,B$8*BaseLoad!$AM$9,0))</f>
        <v>3.63423166230696</v>
      </c>
      <c r="C227" s="435" t="n">
        <f aca="false">IF($A$1="Peak","-",IF(BaseLoad!I226&gt;BaseLoad!$G226,C$8*BaseLoad!$AM$9,0))</f>
        <v>3.63423166230696</v>
      </c>
      <c r="D227" s="435" t="n">
        <f aca="false">IF($A$1="Peak","-",IF(BaseLoad!J226&gt;BaseLoad!$G226,D$8*BaseLoad!$AM$9,0))</f>
        <v>7.26846332461391</v>
      </c>
      <c r="E227" s="435" t="n">
        <f aca="false">IF($A$1="Peak","-",IF(BaseLoad!K226&gt;BaseLoad!$G226,E$8*BaseLoad!$AM$9,0))</f>
        <v>14.5369266492278</v>
      </c>
      <c r="F227" s="435" t="n">
        <f aca="false">IF($A$1="Peak","-",IF(BaseLoad!L226&gt;BaseLoad!$G226,F$8*BaseLoad!$AM$9,0))</f>
        <v>14.5369266492278</v>
      </c>
      <c r="G227" s="435" t="n">
        <f aca="false">IF($A$1="Peak","-",IF(BaseLoad!M226&gt;BaseLoad!$G226,G$8*BaseLoad!$AM$9,0))</f>
        <v>29.0738532984557</v>
      </c>
      <c r="H227" s="435" t="n">
        <f aca="false">IF($A$1="Peak","-",IF(BaseLoad!N226&gt;BaseLoad!$G226,H$8*BaseLoad!$AM$9,0))</f>
        <v>29.0738532984557</v>
      </c>
      <c r="I227" s="435" t="n">
        <f aca="false">IF($A$1="Peak","-",IF(BaseLoad!O226&gt;BaseLoad!$G226,I$8*BaseLoad!$AM$9,0))</f>
        <v>29.0738532984557</v>
      </c>
      <c r="J227" s="435" t="n">
        <f aca="false">IF($A$1="Peak","-",IF(BaseLoad!P226&gt;BaseLoad!$G226,J$8*BaseLoad!$AM$9,0))</f>
        <v>29.0738532984557</v>
      </c>
      <c r="K227" s="435" t="n">
        <f aca="false">IF($A$1="Peak","-",IF(BaseLoad!Q226&gt;BaseLoad!$G226,K$8*BaseLoad!$AM$9,0))</f>
        <v>29.0738532984557</v>
      </c>
      <c r="L227" s="435" t="n">
        <f aca="false">IF($A$1="Peak","-",IF(BaseLoad!R226&gt;BaseLoad!$G226,L$8*BaseLoad!$AM$9,0))</f>
        <v>29.0738532984557</v>
      </c>
      <c r="M227" s="435" t="n">
        <f aca="false">IF($A$1="Peak","-",IF(BaseLoad!S226&gt;BaseLoad!$G226,M$8*BaseLoad!$AM$9,0))</f>
        <v>29.0738532984557</v>
      </c>
      <c r="N227" s="435" t="n">
        <f aca="false">IF($A$1="Peak","-",IF(BaseLoad!T226&gt;BaseLoad!$G226,N$8*BaseLoad!$AM$9,0))</f>
        <v>29.0738532984557</v>
      </c>
      <c r="O227" s="435" t="n">
        <f aca="false">IF($A$1="Peak","-",IF(BaseLoad!U226&gt;BaseLoad!$G226,O$8*BaseLoad!$AM$9,0))</f>
        <v>29.0738532984557</v>
      </c>
      <c r="P227" s="435" t="n">
        <f aca="false">IF($A$1="Peak","-",IF(BaseLoad!V226&gt;BaseLoad!$G226,P$8*BaseLoad!$AM$9,0))</f>
        <v>29.0738532984557</v>
      </c>
      <c r="Q227" s="435" t="n">
        <f aca="false">IF($A$1="Peak","-",IF(BaseLoad!W226&gt;BaseLoad!$G226,Q$8*BaseLoad!$AM$9,0))</f>
        <v>29.0738532984557</v>
      </c>
      <c r="R227" s="435" t="n">
        <f aca="false">IF($A$1="Peak","-",IF(BaseLoad!X226&gt;BaseLoad!$G226,R$8*BaseLoad!$AM$9,0))</f>
        <v>29.0738532984557</v>
      </c>
      <c r="S227" s="435" t="n">
        <f aca="false">IF($A$1="Peak","-",IF(BaseLoad!Y226&gt;BaseLoad!$G226,S$8*BaseLoad!$AM$9,0))</f>
        <v>29.0738532984557</v>
      </c>
      <c r="T227" s="435" t="n">
        <f aca="false">IF($A$1="Peak","-",IF(BaseLoad!Z226&gt;BaseLoad!$G226,T$8*BaseLoad!$AM$9,0))</f>
        <v>29.0738532984557</v>
      </c>
      <c r="U227" s="435" t="n">
        <f aca="false">IF($A$1="Peak","-",IF(BaseLoad!AA226&gt;BaseLoad!$G226,U$8*BaseLoad!$AM$9,0))</f>
        <v>79.9530965707531</v>
      </c>
      <c r="V227" s="435" t="n">
        <f aca="false">SUM(B227:U227)</f>
        <v>530.597822696816</v>
      </c>
      <c r="W227" s="435"/>
      <c r="X227" s="435"/>
      <c r="Y227" s="435"/>
    </row>
    <row r="228" customFormat="false" ht="12.75" hidden="false" customHeight="false" outlineLevel="0" collapsed="false">
      <c r="A228" s="399" t="n">
        <f aca="false">A227+30.417</f>
        <v>43170.906</v>
      </c>
      <c r="B228" s="435" t="n">
        <f aca="false">IF($A$1="Peak","-",IF(BaseLoad!H227&gt;BaseLoad!$G227,B$8*BaseLoad!$AM$9,0))</f>
        <v>3.63423166230696</v>
      </c>
      <c r="C228" s="435" t="n">
        <f aca="false">IF($A$1="Peak","-",IF(BaseLoad!I227&gt;BaseLoad!$G227,C$8*BaseLoad!$AM$9,0))</f>
        <v>3.63423166230696</v>
      </c>
      <c r="D228" s="435" t="n">
        <f aca="false">IF($A$1="Peak","-",IF(BaseLoad!J227&gt;BaseLoad!$G227,D$8*BaseLoad!$AM$9,0))</f>
        <v>7.26846332461391</v>
      </c>
      <c r="E228" s="435" t="n">
        <f aca="false">IF($A$1="Peak","-",IF(BaseLoad!K227&gt;BaseLoad!$G227,E$8*BaseLoad!$AM$9,0))</f>
        <v>14.5369266492278</v>
      </c>
      <c r="F228" s="435" t="n">
        <f aca="false">IF($A$1="Peak","-",IF(BaseLoad!L227&gt;BaseLoad!$G227,F$8*BaseLoad!$AM$9,0))</f>
        <v>14.5369266492278</v>
      </c>
      <c r="G228" s="435" t="n">
        <f aca="false">IF($A$1="Peak","-",IF(BaseLoad!M227&gt;BaseLoad!$G227,G$8*BaseLoad!$AM$9,0))</f>
        <v>29.0738532984557</v>
      </c>
      <c r="H228" s="435" t="n">
        <f aca="false">IF($A$1="Peak","-",IF(BaseLoad!N227&gt;BaseLoad!$G227,H$8*BaseLoad!$AM$9,0))</f>
        <v>29.0738532984557</v>
      </c>
      <c r="I228" s="435" t="n">
        <f aca="false">IF($A$1="Peak","-",IF(BaseLoad!O227&gt;BaseLoad!$G227,I$8*BaseLoad!$AM$9,0))</f>
        <v>29.0738532984557</v>
      </c>
      <c r="J228" s="435" t="n">
        <f aca="false">IF($A$1="Peak","-",IF(BaseLoad!P227&gt;BaseLoad!$G227,J$8*BaseLoad!$AM$9,0))</f>
        <v>29.0738532984557</v>
      </c>
      <c r="K228" s="435" t="n">
        <f aca="false">IF($A$1="Peak","-",IF(BaseLoad!Q227&gt;BaseLoad!$G227,K$8*BaseLoad!$AM$9,0))</f>
        <v>29.0738532984557</v>
      </c>
      <c r="L228" s="435" t="n">
        <f aca="false">IF($A$1="Peak","-",IF(BaseLoad!R227&gt;BaseLoad!$G227,L$8*BaseLoad!$AM$9,0))</f>
        <v>29.0738532984557</v>
      </c>
      <c r="M228" s="435" t="n">
        <f aca="false">IF($A$1="Peak","-",IF(BaseLoad!S227&gt;BaseLoad!$G227,M$8*BaseLoad!$AM$9,0))</f>
        <v>29.0738532984557</v>
      </c>
      <c r="N228" s="435" t="n">
        <f aca="false">IF($A$1="Peak","-",IF(BaseLoad!T227&gt;BaseLoad!$G227,N$8*BaseLoad!$AM$9,0))</f>
        <v>29.0738532984557</v>
      </c>
      <c r="O228" s="435" t="n">
        <f aca="false">IF($A$1="Peak","-",IF(BaseLoad!U227&gt;BaseLoad!$G227,O$8*BaseLoad!$AM$9,0))</f>
        <v>29.0738532984557</v>
      </c>
      <c r="P228" s="435" t="n">
        <f aca="false">IF($A$1="Peak","-",IF(BaseLoad!V227&gt;BaseLoad!$G227,P$8*BaseLoad!$AM$9,0))</f>
        <v>29.0738532984557</v>
      </c>
      <c r="Q228" s="435" t="n">
        <f aca="false">IF($A$1="Peak","-",IF(BaseLoad!W227&gt;BaseLoad!$G227,Q$8*BaseLoad!$AM$9,0))</f>
        <v>29.0738532984557</v>
      </c>
      <c r="R228" s="435" t="n">
        <f aca="false">IF($A$1="Peak","-",IF(BaseLoad!X227&gt;BaseLoad!$G227,R$8*BaseLoad!$AM$9,0))</f>
        <v>29.0738532984557</v>
      </c>
      <c r="S228" s="435" t="n">
        <f aca="false">IF($A$1="Peak","-",IF(BaseLoad!Y227&gt;BaseLoad!$G227,S$8*BaseLoad!$AM$9,0))</f>
        <v>29.0738532984557</v>
      </c>
      <c r="T228" s="435" t="n">
        <f aca="false">IF($A$1="Peak","-",IF(BaseLoad!Z227&gt;BaseLoad!$G227,T$8*BaseLoad!$AM$9,0))</f>
        <v>29.0738532984557</v>
      </c>
      <c r="U228" s="435" t="n">
        <f aca="false">IF($A$1="Peak","-",IF(BaseLoad!AA227&gt;BaseLoad!$G227,U$8*BaseLoad!$AM$9,0))</f>
        <v>79.9530965707531</v>
      </c>
      <c r="V228" s="435" t="n">
        <f aca="false">SUM(B228:U228)</f>
        <v>530.597822696816</v>
      </c>
      <c r="W228" s="435"/>
      <c r="X228" s="435"/>
      <c r="Y228" s="435"/>
    </row>
    <row r="229" customFormat="false" ht="12.75" hidden="false" customHeight="false" outlineLevel="0" collapsed="false">
      <c r="A229" s="399" t="n">
        <f aca="false">A228+30.417</f>
        <v>43201.323</v>
      </c>
      <c r="B229" s="435" t="n">
        <f aca="false">IF($A$1="Peak","-",IF(BaseLoad!H228&gt;BaseLoad!$G228,B$8*BaseLoad!$AM$9,0))</f>
        <v>3.63423166230696</v>
      </c>
      <c r="C229" s="435" t="n">
        <f aca="false">IF($A$1="Peak","-",IF(BaseLoad!I228&gt;BaseLoad!$G228,C$8*BaseLoad!$AM$9,0))</f>
        <v>3.63423166230696</v>
      </c>
      <c r="D229" s="435" t="n">
        <f aca="false">IF($A$1="Peak","-",IF(BaseLoad!J228&gt;BaseLoad!$G228,D$8*BaseLoad!$AM$9,0))</f>
        <v>7.26846332461391</v>
      </c>
      <c r="E229" s="435" t="n">
        <f aca="false">IF($A$1="Peak","-",IF(BaseLoad!K228&gt;BaseLoad!$G228,E$8*BaseLoad!$AM$9,0))</f>
        <v>14.5369266492278</v>
      </c>
      <c r="F229" s="435" t="n">
        <f aca="false">IF($A$1="Peak","-",IF(BaseLoad!L228&gt;BaseLoad!$G228,F$8*BaseLoad!$AM$9,0))</f>
        <v>14.5369266492278</v>
      </c>
      <c r="G229" s="435" t="n">
        <f aca="false">IF($A$1="Peak","-",IF(BaseLoad!M228&gt;BaseLoad!$G228,G$8*BaseLoad!$AM$9,0))</f>
        <v>29.0738532984557</v>
      </c>
      <c r="H229" s="435" t="n">
        <f aca="false">IF($A$1="Peak","-",IF(BaseLoad!N228&gt;BaseLoad!$G228,H$8*BaseLoad!$AM$9,0))</f>
        <v>29.0738532984557</v>
      </c>
      <c r="I229" s="435" t="n">
        <f aca="false">IF($A$1="Peak","-",IF(BaseLoad!O228&gt;BaseLoad!$G228,I$8*BaseLoad!$AM$9,0))</f>
        <v>29.0738532984557</v>
      </c>
      <c r="J229" s="435" t="n">
        <f aca="false">IF($A$1="Peak","-",IF(BaseLoad!P228&gt;BaseLoad!$G228,J$8*BaseLoad!$AM$9,0))</f>
        <v>29.0738532984557</v>
      </c>
      <c r="K229" s="435" t="n">
        <f aca="false">IF($A$1="Peak","-",IF(BaseLoad!Q228&gt;BaseLoad!$G228,K$8*BaseLoad!$AM$9,0))</f>
        <v>29.0738532984557</v>
      </c>
      <c r="L229" s="435" t="n">
        <f aca="false">IF($A$1="Peak","-",IF(BaseLoad!R228&gt;BaseLoad!$G228,L$8*BaseLoad!$AM$9,0))</f>
        <v>29.0738532984557</v>
      </c>
      <c r="M229" s="435" t="n">
        <f aca="false">IF($A$1="Peak","-",IF(BaseLoad!S228&gt;BaseLoad!$G228,M$8*BaseLoad!$AM$9,0))</f>
        <v>29.0738532984557</v>
      </c>
      <c r="N229" s="435" t="n">
        <f aca="false">IF($A$1="Peak","-",IF(BaseLoad!T228&gt;BaseLoad!$G228,N$8*BaseLoad!$AM$9,0))</f>
        <v>29.0738532984557</v>
      </c>
      <c r="O229" s="435" t="n">
        <f aca="false">IF($A$1="Peak","-",IF(BaseLoad!U228&gt;BaseLoad!$G228,O$8*BaseLoad!$AM$9,0))</f>
        <v>29.0738532984557</v>
      </c>
      <c r="P229" s="435" t="n">
        <f aca="false">IF($A$1="Peak","-",IF(BaseLoad!V228&gt;BaseLoad!$G228,P$8*BaseLoad!$AM$9,0))</f>
        <v>29.0738532984557</v>
      </c>
      <c r="Q229" s="435" t="n">
        <f aca="false">IF($A$1="Peak","-",IF(BaseLoad!W228&gt;BaseLoad!$G228,Q$8*BaseLoad!$AM$9,0))</f>
        <v>29.0738532984557</v>
      </c>
      <c r="R229" s="435" t="n">
        <f aca="false">IF($A$1="Peak","-",IF(BaseLoad!X228&gt;BaseLoad!$G228,R$8*BaseLoad!$AM$9,0))</f>
        <v>29.0738532984557</v>
      </c>
      <c r="S229" s="435" t="n">
        <f aca="false">IF($A$1="Peak","-",IF(BaseLoad!Y228&gt;BaseLoad!$G228,S$8*BaseLoad!$AM$9,0))</f>
        <v>29.0738532984557</v>
      </c>
      <c r="T229" s="435" t="n">
        <f aca="false">IF($A$1="Peak","-",IF(BaseLoad!Z228&gt;BaseLoad!$G228,T$8*BaseLoad!$AM$9,0))</f>
        <v>29.0738532984557</v>
      </c>
      <c r="U229" s="435" t="n">
        <f aca="false">IF($A$1="Peak","-",IF(BaseLoad!AA228&gt;BaseLoad!$G228,U$8*BaseLoad!$AM$9,0))</f>
        <v>79.9530965707531</v>
      </c>
      <c r="V229" s="435" t="n">
        <f aca="false">SUM(B229:U229)</f>
        <v>530.597822696816</v>
      </c>
      <c r="W229" s="435"/>
      <c r="X229" s="435"/>
      <c r="Y229" s="435"/>
    </row>
    <row r="230" customFormat="false" ht="12.75" hidden="false" customHeight="false" outlineLevel="0" collapsed="false">
      <c r="A230" s="399" t="n">
        <f aca="false">A229+30.417</f>
        <v>43231.74</v>
      </c>
      <c r="B230" s="435" t="n">
        <f aca="false">IF($A$1="Peak","-",IF(BaseLoad!H229&gt;BaseLoad!$G229,B$8*BaseLoad!$AM$9,0))</f>
        <v>3.63423166230696</v>
      </c>
      <c r="C230" s="435" t="n">
        <f aca="false">IF($A$1="Peak","-",IF(BaseLoad!I229&gt;BaseLoad!$G229,C$8*BaseLoad!$AM$9,0))</f>
        <v>3.63423166230696</v>
      </c>
      <c r="D230" s="435" t="n">
        <f aca="false">IF($A$1="Peak","-",IF(BaseLoad!J229&gt;BaseLoad!$G229,D$8*BaseLoad!$AM$9,0))</f>
        <v>7.26846332461391</v>
      </c>
      <c r="E230" s="435" t="n">
        <f aca="false">IF($A$1="Peak","-",IF(BaseLoad!K229&gt;BaseLoad!$G229,E$8*BaseLoad!$AM$9,0))</f>
        <v>14.5369266492278</v>
      </c>
      <c r="F230" s="435" t="n">
        <f aca="false">IF($A$1="Peak","-",IF(BaseLoad!L229&gt;BaseLoad!$G229,F$8*BaseLoad!$AM$9,0))</f>
        <v>14.5369266492278</v>
      </c>
      <c r="G230" s="435" t="n">
        <f aca="false">IF($A$1="Peak","-",IF(BaseLoad!M229&gt;BaseLoad!$G229,G$8*BaseLoad!$AM$9,0))</f>
        <v>29.0738532984557</v>
      </c>
      <c r="H230" s="435" t="n">
        <f aca="false">IF($A$1="Peak","-",IF(BaseLoad!N229&gt;BaseLoad!$G229,H$8*BaseLoad!$AM$9,0))</f>
        <v>29.0738532984557</v>
      </c>
      <c r="I230" s="435" t="n">
        <f aca="false">IF($A$1="Peak","-",IF(BaseLoad!O229&gt;BaseLoad!$G229,I$8*BaseLoad!$AM$9,0))</f>
        <v>29.0738532984557</v>
      </c>
      <c r="J230" s="435" t="n">
        <f aca="false">IF($A$1="Peak","-",IF(BaseLoad!P229&gt;BaseLoad!$G229,J$8*BaseLoad!$AM$9,0))</f>
        <v>29.0738532984557</v>
      </c>
      <c r="K230" s="435" t="n">
        <f aca="false">IF($A$1="Peak","-",IF(BaseLoad!Q229&gt;BaseLoad!$G229,K$8*BaseLoad!$AM$9,0))</f>
        <v>29.0738532984557</v>
      </c>
      <c r="L230" s="435" t="n">
        <f aca="false">IF($A$1="Peak","-",IF(BaseLoad!R229&gt;BaseLoad!$G229,L$8*BaseLoad!$AM$9,0))</f>
        <v>29.0738532984557</v>
      </c>
      <c r="M230" s="435" t="n">
        <f aca="false">IF($A$1="Peak","-",IF(BaseLoad!S229&gt;BaseLoad!$G229,M$8*BaseLoad!$AM$9,0))</f>
        <v>29.0738532984557</v>
      </c>
      <c r="N230" s="435" t="n">
        <f aca="false">IF($A$1="Peak","-",IF(BaseLoad!T229&gt;BaseLoad!$G229,N$8*BaseLoad!$AM$9,0))</f>
        <v>29.0738532984557</v>
      </c>
      <c r="O230" s="435" t="n">
        <f aca="false">IF($A$1="Peak","-",IF(BaseLoad!U229&gt;BaseLoad!$G229,O$8*BaseLoad!$AM$9,0))</f>
        <v>29.0738532984557</v>
      </c>
      <c r="P230" s="435" t="n">
        <f aca="false">IF($A$1="Peak","-",IF(BaseLoad!V229&gt;BaseLoad!$G229,P$8*BaseLoad!$AM$9,0))</f>
        <v>29.0738532984557</v>
      </c>
      <c r="Q230" s="435" t="n">
        <f aca="false">IF($A$1="Peak","-",IF(BaseLoad!W229&gt;BaseLoad!$G229,Q$8*BaseLoad!$AM$9,0))</f>
        <v>29.0738532984557</v>
      </c>
      <c r="R230" s="435" t="n">
        <f aca="false">IF($A$1="Peak","-",IF(BaseLoad!X229&gt;BaseLoad!$G229,R$8*BaseLoad!$AM$9,0))</f>
        <v>29.0738532984557</v>
      </c>
      <c r="S230" s="435" t="n">
        <f aca="false">IF($A$1="Peak","-",IF(BaseLoad!Y229&gt;BaseLoad!$G229,S$8*BaseLoad!$AM$9,0))</f>
        <v>29.0738532984557</v>
      </c>
      <c r="T230" s="435" t="n">
        <f aca="false">IF($A$1="Peak","-",IF(BaseLoad!Z229&gt;BaseLoad!$G229,T$8*BaseLoad!$AM$9,0))</f>
        <v>29.0738532984557</v>
      </c>
      <c r="U230" s="435" t="n">
        <f aca="false">IF($A$1="Peak","-",IF(BaseLoad!AA229&gt;BaseLoad!$G229,U$8*BaseLoad!$AM$9,0))</f>
        <v>79.9530965707531</v>
      </c>
      <c r="V230" s="435" t="n">
        <f aca="false">SUM(B230:U230)</f>
        <v>530.597822696816</v>
      </c>
      <c r="W230" s="435"/>
      <c r="X230" s="435"/>
      <c r="Y230" s="435"/>
    </row>
    <row r="231" customFormat="false" ht="12.75" hidden="false" customHeight="false" outlineLevel="0" collapsed="false">
      <c r="A231" s="399" t="n">
        <f aca="false">A230+30.417</f>
        <v>43262.157</v>
      </c>
      <c r="B231" s="435" t="n">
        <f aca="false">IF($A$1="Peak","-",IF(BaseLoad!H230&gt;BaseLoad!$G230,B$8*BaseLoad!$AM$9,0))</f>
        <v>3.63423166230696</v>
      </c>
      <c r="C231" s="435" t="n">
        <f aca="false">IF($A$1="Peak","-",IF(BaseLoad!I230&gt;BaseLoad!$G230,C$8*BaseLoad!$AM$9,0))</f>
        <v>3.63423166230696</v>
      </c>
      <c r="D231" s="435" t="n">
        <f aca="false">IF($A$1="Peak","-",IF(BaseLoad!J230&gt;BaseLoad!$G230,D$8*BaseLoad!$AM$9,0))</f>
        <v>7.26846332461391</v>
      </c>
      <c r="E231" s="435" t="n">
        <f aca="false">IF($A$1="Peak","-",IF(BaseLoad!K230&gt;BaseLoad!$G230,E$8*BaseLoad!$AM$9,0))</f>
        <v>14.5369266492278</v>
      </c>
      <c r="F231" s="435" t="n">
        <f aca="false">IF($A$1="Peak","-",IF(BaseLoad!L230&gt;BaseLoad!$G230,F$8*BaseLoad!$AM$9,0))</f>
        <v>14.5369266492278</v>
      </c>
      <c r="G231" s="435" t="n">
        <f aca="false">IF($A$1="Peak","-",IF(BaseLoad!M230&gt;BaseLoad!$G230,G$8*BaseLoad!$AM$9,0))</f>
        <v>29.0738532984557</v>
      </c>
      <c r="H231" s="435" t="n">
        <f aca="false">IF($A$1="Peak","-",IF(BaseLoad!N230&gt;BaseLoad!$G230,H$8*BaseLoad!$AM$9,0))</f>
        <v>29.0738532984557</v>
      </c>
      <c r="I231" s="435" t="n">
        <f aca="false">IF($A$1="Peak","-",IF(BaseLoad!O230&gt;BaseLoad!$G230,I$8*BaseLoad!$AM$9,0))</f>
        <v>29.0738532984557</v>
      </c>
      <c r="J231" s="435" t="n">
        <f aca="false">IF($A$1="Peak","-",IF(BaseLoad!P230&gt;BaseLoad!$G230,J$8*BaseLoad!$AM$9,0))</f>
        <v>29.0738532984557</v>
      </c>
      <c r="K231" s="435" t="n">
        <f aca="false">IF($A$1="Peak","-",IF(BaseLoad!Q230&gt;BaseLoad!$G230,K$8*BaseLoad!$AM$9,0))</f>
        <v>29.0738532984557</v>
      </c>
      <c r="L231" s="435" t="n">
        <f aca="false">IF($A$1="Peak","-",IF(BaseLoad!R230&gt;BaseLoad!$G230,L$8*BaseLoad!$AM$9,0))</f>
        <v>29.0738532984557</v>
      </c>
      <c r="M231" s="435" t="n">
        <f aca="false">IF($A$1="Peak","-",IF(BaseLoad!S230&gt;BaseLoad!$G230,M$8*BaseLoad!$AM$9,0))</f>
        <v>29.0738532984557</v>
      </c>
      <c r="N231" s="435" t="n">
        <f aca="false">IF($A$1="Peak","-",IF(BaseLoad!T230&gt;BaseLoad!$G230,N$8*BaseLoad!$AM$9,0))</f>
        <v>29.0738532984557</v>
      </c>
      <c r="O231" s="435" t="n">
        <f aca="false">IF($A$1="Peak","-",IF(BaseLoad!U230&gt;BaseLoad!$G230,O$8*BaseLoad!$AM$9,0))</f>
        <v>29.0738532984557</v>
      </c>
      <c r="P231" s="435" t="n">
        <f aca="false">IF($A$1="Peak","-",IF(BaseLoad!V230&gt;BaseLoad!$G230,P$8*BaseLoad!$AM$9,0))</f>
        <v>29.0738532984557</v>
      </c>
      <c r="Q231" s="435" t="n">
        <f aca="false">IF($A$1="Peak","-",IF(BaseLoad!W230&gt;BaseLoad!$G230,Q$8*BaseLoad!$AM$9,0))</f>
        <v>29.0738532984557</v>
      </c>
      <c r="R231" s="435" t="n">
        <f aca="false">IF($A$1="Peak","-",IF(BaseLoad!X230&gt;BaseLoad!$G230,R$8*BaseLoad!$AM$9,0))</f>
        <v>29.0738532984557</v>
      </c>
      <c r="S231" s="435" t="n">
        <f aca="false">IF($A$1="Peak","-",IF(BaseLoad!Y230&gt;BaseLoad!$G230,S$8*BaseLoad!$AM$9,0))</f>
        <v>29.0738532984557</v>
      </c>
      <c r="T231" s="435" t="n">
        <f aca="false">IF($A$1="Peak","-",IF(BaseLoad!Z230&gt;BaseLoad!$G230,T$8*BaseLoad!$AM$9,0))</f>
        <v>29.0738532984557</v>
      </c>
      <c r="U231" s="435" t="n">
        <f aca="false">IF($A$1="Peak","-",IF(BaseLoad!AA230&gt;BaseLoad!$G230,U$8*BaseLoad!$AM$9,0))</f>
        <v>79.9530965707531</v>
      </c>
      <c r="V231" s="435" t="n">
        <f aca="false">SUM(B231:U231)</f>
        <v>530.597822696816</v>
      </c>
      <c r="W231" s="435"/>
      <c r="X231" s="435"/>
      <c r="Y231" s="435"/>
    </row>
    <row r="232" customFormat="false" ht="12.75" hidden="false" customHeight="false" outlineLevel="0" collapsed="false">
      <c r="A232" s="399" t="n">
        <f aca="false">A231+30.417</f>
        <v>43292.574</v>
      </c>
      <c r="B232" s="435" t="n">
        <f aca="false">IF($A$1="Peak","-",IF(BaseLoad!H231&gt;BaseLoad!$G231,B$8*BaseLoad!$AM$9,0))</f>
        <v>3.63423166230696</v>
      </c>
      <c r="C232" s="435" t="n">
        <f aca="false">IF($A$1="Peak","-",IF(BaseLoad!I231&gt;BaseLoad!$G231,C$8*BaseLoad!$AM$9,0))</f>
        <v>3.63423166230696</v>
      </c>
      <c r="D232" s="435" t="n">
        <f aca="false">IF($A$1="Peak","-",IF(BaseLoad!J231&gt;BaseLoad!$G231,D$8*BaseLoad!$AM$9,0))</f>
        <v>7.26846332461391</v>
      </c>
      <c r="E232" s="435" t="n">
        <f aca="false">IF($A$1="Peak","-",IF(BaseLoad!K231&gt;BaseLoad!$G231,E$8*BaseLoad!$AM$9,0))</f>
        <v>14.5369266492278</v>
      </c>
      <c r="F232" s="435" t="n">
        <f aca="false">IF($A$1="Peak","-",IF(BaseLoad!L231&gt;BaseLoad!$G231,F$8*BaseLoad!$AM$9,0))</f>
        <v>14.5369266492278</v>
      </c>
      <c r="G232" s="435" t="n">
        <f aca="false">IF($A$1="Peak","-",IF(BaseLoad!M231&gt;BaseLoad!$G231,G$8*BaseLoad!$AM$9,0))</f>
        <v>29.0738532984557</v>
      </c>
      <c r="H232" s="435" t="n">
        <f aca="false">IF($A$1="Peak","-",IF(BaseLoad!N231&gt;BaseLoad!$G231,H$8*BaseLoad!$AM$9,0))</f>
        <v>29.0738532984557</v>
      </c>
      <c r="I232" s="435" t="n">
        <f aca="false">IF($A$1="Peak","-",IF(BaseLoad!O231&gt;BaseLoad!$G231,I$8*BaseLoad!$AM$9,0))</f>
        <v>29.0738532984557</v>
      </c>
      <c r="J232" s="435" t="n">
        <f aca="false">IF($A$1="Peak","-",IF(BaseLoad!P231&gt;BaseLoad!$G231,J$8*BaseLoad!$AM$9,0))</f>
        <v>29.0738532984557</v>
      </c>
      <c r="K232" s="435" t="n">
        <f aca="false">IF($A$1="Peak","-",IF(BaseLoad!Q231&gt;BaseLoad!$G231,K$8*BaseLoad!$AM$9,0))</f>
        <v>29.0738532984557</v>
      </c>
      <c r="L232" s="435" t="n">
        <f aca="false">IF($A$1="Peak","-",IF(BaseLoad!R231&gt;BaseLoad!$G231,L$8*BaseLoad!$AM$9,0))</f>
        <v>29.0738532984557</v>
      </c>
      <c r="M232" s="435" t="n">
        <f aca="false">IF($A$1="Peak","-",IF(BaseLoad!S231&gt;BaseLoad!$G231,M$8*BaseLoad!$AM$9,0))</f>
        <v>29.0738532984557</v>
      </c>
      <c r="N232" s="435" t="n">
        <f aca="false">IF($A$1="Peak","-",IF(BaseLoad!T231&gt;BaseLoad!$G231,N$8*BaseLoad!$AM$9,0))</f>
        <v>29.0738532984557</v>
      </c>
      <c r="O232" s="435" t="n">
        <f aca="false">IF($A$1="Peak","-",IF(BaseLoad!U231&gt;BaseLoad!$G231,O$8*BaseLoad!$AM$9,0))</f>
        <v>29.0738532984557</v>
      </c>
      <c r="P232" s="435" t="n">
        <f aca="false">IF($A$1="Peak","-",IF(BaseLoad!V231&gt;BaseLoad!$G231,P$8*BaseLoad!$AM$9,0))</f>
        <v>29.0738532984557</v>
      </c>
      <c r="Q232" s="435" t="n">
        <f aca="false">IF($A$1="Peak","-",IF(BaseLoad!W231&gt;BaseLoad!$G231,Q$8*BaseLoad!$AM$9,0))</f>
        <v>29.0738532984557</v>
      </c>
      <c r="R232" s="435" t="n">
        <f aca="false">IF($A$1="Peak","-",IF(BaseLoad!X231&gt;BaseLoad!$G231,R$8*BaseLoad!$AM$9,0))</f>
        <v>29.0738532984557</v>
      </c>
      <c r="S232" s="435" t="n">
        <f aca="false">IF($A$1="Peak","-",IF(BaseLoad!Y231&gt;BaseLoad!$G231,S$8*BaseLoad!$AM$9,0))</f>
        <v>29.0738532984557</v>
      </c>
      <c r="T232" s="435" t="n">
        <f aca="false">IF($A$1="Peak","-",IF(BaseLoad!Z231&gt;BaseLoad!$G231,T$8*BaseLoad!$AM$9,0))</f>
        <v>29.0738532984557</v>
      </c>
      <c r="U232" s="435" t="n">
        <f aca="false">IF($A$1="Peak","-",IF(BaseLoad!AA231&gt;BaseLoad!$G231,U$8*BaseLoad!$AM$9,0))</f>
        <v>79.9530965707531</v>
      </c>
      <c r="V232" s="435" t="n">
        <f aca="false">SUM(B232:U232)</f>
        <v>530.597822696816</v>
      </c>
      <c r="W232" s="435"/>
      <c r="X232" s="435"/>
      <c r="Y232" s="435"/>
    </row>
    <row r="233" customFormat="false" ht="12.75" hidden="false" customHeight="false" outlineLevel="0" collapsed="false">
      <c r="A233" s="399" t="n">
        <f aca="false">A232+30.417</f>
        <v>43322.991</v>
      </c>
      <c r="B233" s="435" t="n">
        <f aca="false">IF($A$1="Peak","-",IF(BaseLoad!H232&gt;BaseLoad!$G232,B$8*BaseLoad!$AM$9,0))</f>
        <v>3.63423166230696</v>
      </c>
      <c r="C233" s="435" t="n">
        <f aca="false">IF($A$1="Peak","-",IF(BaseLoad!I232&gt;BaseLoad!$G232,C$8*BaseLoad!$AM$9,0))</f>
        <v>3.63423166230696</v>
      </c>
      <c r="D233" s="435" t="n">
        <f aca="false">IF($A$1="Peak","-",IF(BaseLoad!J232&gt;BaseLoad!$G232,D$8*BaseLoad!$AM$9,0))</f>
        <v>7.26846332461391</v>
      </c>
      <c r="E233" s="435" t="n">
        <f aca="false">IF($A$1="Peak","-",IF(BaseLoad!K232&gt;BaseLoad!$G232,E$8*BaseLoad!$AM$9,0))</f>
        <v>14.5369266492278</v>
      </c>
      <c r="F233" s="435" t="n">
        <f aca="false">IF($A$1="Peak","-",IF(BaseLoad!L232&gt;BaseLoad!$G232,F$8*BaseLoad!$AM$9,0))</f>
        <v>14.5369266492278</v>
      </c>
      <c r="G233" s="435" t="n">
        <f aca="false">IF($A$1="Peak","-",IF(BaseLoad!M232&gt;BaseLoad!$G232,G$8*BaseLoad!$AM$9,0))</f>
        <v>29.0738532984557</v>
      </c>
      <c r="H233" s="435" t="n">
        <f aca="false">IF($A$1="Peak","-",IF(BaseLoad!N232&gt;BaseLoad!$G232,H$8*BaseLoad!$AM$9,0))</f>
        <v>29.0738532984557</v>
      </c>
      <c r="I233" s="435" t="n">
        <f aca="false">IF($A$1="Peak","-",IF(BaseLoad!O232&gt;BaseLoad!$G232,I$8*BaseLoad!$AM$9,0))</f>
        <v>29.0738532984557</v>
      </c>
      <c r="J233" s="435" t="n">
        <f aca="false">IF($A$1="Peak","-",IF(BaseLoad!P232&gt;BaseLoad!$G232,J$8*BaseLoad!$AM$9,0))</f>
        <v>29.0738532984557</v>
      </c>
      <c r="K233" s="435" t="n">
        <f aca="false">IF($A$1="Peak","-",IF(BaseLoad!Q232&gt;BaseLoad!$G232,K$8*BaseLoad!$AM$9,0))</f>
        <v>29.0738532984557</v>
      </c>
      <c r="L233" s="435" t="n">
        <f aca="false">IF($A$1="Peak","-",IF(BaseLoad!R232&gt;BaseLoad!$G232,L$8*BaseLoad!$AM$9,0))</f>
        <v>29.0738532984557</v>
      </c>
      <c r="M233" s="435" t="n">
        <f aca="false">IF($A$1="Peak","-",IF(BaseLoad!S232&gt;BaseLoad!$G232,M$8*BaseLoad!$AM$9,0))</f>
        <v>29.0738532984557</v>
      </c>
      <c r="N233" s="435" t="n">
        <f aca="false">IF($A$1="Peak","-",IF(BaseLoad!T232&gt;BaseLoad!$G232,N$8*BaseLoad!$AM$9,0))</f>
        <v>29.0738532984557</v>
      </c>
      <c r="O233" s="435" t="n">
        <f aca="false">IF($A$1="Peak","-",IF(BaseLoad!U232&gt;BaseLoad!$G232,O$8*BaseLoad!$AM$9,0))</f>
        <v>29.0738532984557</v>
      </c>
      <c r="P233" s="435" t="n">
        <f aca="false">IF($A$1="Peak","-",IF(BaseLoad!V232&gt;BaseLoad!$G232,P$8*BaseLoad!$AM$9,0))</f>
        <v>29.0738532984557</v>
      </c>
      <c r="Q233" s="435" t="n">
        <f aca="false">IF($A$1="Peak","-",IF(BaseLoad!W232&gt;BaseLoad!$G232,Q$8*BaseLoad!$AM$9,0))</f>
        <v>29.0738532984557</v>
      </c>
      <c r="R233" s="435" t="n">
        <f aca="false">IF($A$1="Peak","-",IF(BaseLoad!X232&gt;BaseLoad!$G232,R$8*BaseLoad!$AM$9,0))</f>
        <v>29.0738532984557</v>
      </c>
      <c r="S233" s="435" t="n">
        <f aca="false">IF($A$1="Peak","-",IF(BaseLoad!Y232&gt;BaseLoad!$G232,S$8*BaseLoad!$AM$9,0))</f>
        <v>29.0738532984557</v>
      </c>
      <c r="T233" s="435" t="n">
        <f aca="false">IF($A$1="Peak","-",IF(BaseLoad!Z232&gt;BaseLoad!$G232,T$8*BaseLoad!$AM$9,0))</f>
        <v>29.0738532984557</v>
      </c>
      <c r="U233" s="435" t="n">
        <f aca="false">IF($A$1="Peak","-",IF(BaseLoad!AA232&gt;BaseLoad!$G232,U$8*BaseLoad!$AM$9,0))</f>
        <v>79.9530965707531</v>
      </c>
      <c r="V233" s="435" t="n">
        <f aca="false">SUM(B233:U233)</f>
        <v>530.597822696816</v>
      </c>
      <c r="W233" s="435"/>
      <c r="X233" s="435"/>
      <c r="Y233" s="435"/>
    </row>
    <row r="234" customFormat="false" ht="12.75" hidden="false" customHeight="false" outlineLevel="0" collapsed="false">
      <c r="A234" s="399" t="n">
        <f aca="false">A233+30.417</f>
        <v>43353.408</v>
      </c>
      <c r="B234" s="435" t="n">
        <f aca="false">IF($A$1="Peak","-",IF(BaseLoad!H233&gt;BaseLoad!$G233,B$8*BaseLoad!$AM$9,0))</f>
        <v>3.63423166230696</v>
      </c>
      <c r="C234" s="435" t="n">
        <f aca="false">IF($A$1="Peak","-",IF(BaseLoad!I233&gt;BaseLoad!$G233,C$8*BaseLoad!$AM$9,0))</f>
        <v>3.63423166230696</v>
      </c>
      <c r="D234" s="435" t="n">
        <f aca="false">IF($A$1="Peak","-",IF(BaseLoad!J233&gt;BaseLoad!$G233,D$8*BaseLoad!$AM$9,0))</f>
        <v>7.26846332461391</v>
      </c>
      <c r="E234" s="435" t="n">
        <f aca="false">IF($A$1="Peak","-",IF(BaseLoad!K233&gt;BaseLoad!$G233,E$8*BaseLoad!$AM$9,0))</f>
        <v>14.5369266492278</v>
      </c>
      <c r="F234" s="435" t="n">
        <f aca="false">IF($A$1="Peak","-",IF(BaseLoad!L233&gt;BaseLoad!$G233,F$8*BaseLoad!$AM$9,0))</f>
        <v>14.5369266492278</v>
      </c>
      <c r="G234" s="435" t="n">
        <f aca="false">IF($A$1="Peak","-",IF(BaseLoad!M233&gt;BaseLoad!$G233,G$8*BaseLoad!$AM$9,0))</f>
        <v>29.0738532984557</v>
      </c>
      <c r="H234" s="435" t="n">
        <f aca="false">IF($A$1="Peak","-",IF(BaseLoad!N233&gt;BaseLoad!$G233,H$8*BaseLoad!$AM$9,0))</f>
        <v>29.0738532984557</v>
      </c>
      <c r="I234" s="435" t="n">
        <f aca="false">IF($A$1="Peak","-",IF(BaseLoad!O233&gt;BaseLoad!$G233,I$8*BaseLoad!$AM$9,0))</f>
        <v>29.0738532984557</v>
      </c>
      <c r="J234" s="435" t="n">
        <f aca="false">IF($A$1="Peak","-",IF(BaseLoad!P233&gt;BaseLoad!$G233,J$8*BaseLoad!$AM$9,0))</f>
        <v>29.0738532984557</v>
      </c>
      <c r="K234" s="435" t="n">
        <f aca="false">IF($A$1="Peak","-",IF(BaseLoad!Q233&gt;BaseLoad!$G233,K$8*BaseLoad!$AM$9,0))</f>
        <v>29.0738532984557</v>
      </c>
      <c r="L234" s="435" t="n">
        <f aca="false">IF($A$1="Peak","-",IF(BaseLoad!R233&gt;BaseLoad!$G233,L$8*BaseLoad!$AM$9,0))</f>
        <v>29.0738532984557</v>
      </c>
      <c r="M234" s="435" t="n">
        <f aca="false">IF($A$1="Peak","-",IF(BaseLoad!S233&gt;BaseLoad!$G233,M$8*BaseLoad!$AM$9,0))</f>
        <v>29.0738532984557</v>
      </c>
      <c r="N234" s="435" t="n">
        <f aca="false">IF($A$1="Peak","-",IF(BaseLoad!T233&gt;BaseLoad!$G233,N$8*BaseLoad!$AM$9,0))</f>
        <v>29.0738532984557</v>
      </c>
      <c r="O234" s="435" t="n">
        <f aca="false">IF($A$1="Peak","-",IF(BaseLoad!U233&gt;BaseLoad!$G233,O$8*BaseLoad!$AM$9,0))</f>
        <v>29.0738532984557</v>
      </c>
      <c r="P234" s="435" t="n">
        <f aca="false">IF($A$1="Peak","-",IF(BaseLoad!V233&gt;BaseLoad!$G233,P$8*BaseLoad!$AM$9,0))</f>
        <v>29.0738532984557</v>
      </c>
      <c r="Q234" s="435" t="n">
        <f aca="false">IF($A$1="Peak","-",IF(BaseLoad!W233&gt;BaseLoad!$G233,Q$8*BaseLoad!$AM$9,0))</f>
        <v>29.0738532984557</v>
      </c>
      <c r="R234" s="435" t="n">
        <f aca="false">IF($A$1="Peak","-",IF(BaseLoad!X233&gt;BaseLoad!$G233,R$8*BaseLoad!$AM$9,0))</f>
        <v>29.0738532984557</v>
      </c>
      <c r="S234" s="435" t="n">
        <f aca="false">IF($A$1="Peak","-",IF(BaseLoad!Y233&gt;BaseLoad!$G233,S$8*BaseLoad!$AM$9,0))</f>
        <v>29.0738532984557</v>
      </c>
      <c r="T234" s="435" t="n">
        <f aca="false">IF($A$1="Peak","-",IF(BaseLoad!Z233&gt;BaseLoad!$G233,T$8*BaseLoad!$AM$9,0))</f>
        <v>29.0738532984557</v>
      </c>
      <c r="U234" s="435" t="n">
        <f aca="false">IF($A$1="Peak","-",IF(BaseLoad!AA233&gt;BaseLoad!$G233,U$8*BaseLoad!$AM$9,0))</f>
        <v>79.9530965707531</v>
      </c>
      <c r="V234" s="435" t="n">
        <f aca="false">SUM(B234:U234)</f>
        <v>530.597822696816</v>
      </c>
      <c r="W234" s="435"/>
      <c r="X234" s="435"/>
      <c r="Y234" s="435"/>
    </row>
    <row r="235" customFormat="false" ht="12.75" hidden="false" customHeight="false" outlineLevel="0" collapsed="false">
      <c r="A235" s="399" t="n">
        <f aca="false">A234+30.417</f>
        <v>43383.825</v>
      </c>
      <c r="B235" s="435" t="n">
        <f aca="false">IF($A$1="Peak","-",IF(BaseLoad!H234&gt;BaseLoad!$G234,B$8*BaseLoad!$AM$9,0))</f>
        <v>3.63423166230696</v>
      </c>
      <c r="C235" s="435" t="n">
        <f aca="false">IF($A$1="Peak","-",IF(BaseLoad!I234&gt;BaseLoad!$G234,C$8*BaseLoad!$AM$9,0))</f>
        <v>3.63423166230696</v>
      </c>
      <c r="D235" s="435" t="n">
        <f aca="false">IF($A$1="Peak","-",IF(BaseLoad!J234&gt;BaseLoad!$G234,D$8*BaseLoad!$AM$9,0))</f>
        <v>7.26846332461391</v>
      </c>
      <c r="E235" s="435" t="n">
        <f aca="false">IF($A$1="Peak","-",IF(BaseLoad!K234&gt;BaseLoad!$G234,E$8*BaseLoad!$AM$9,0))</f>
        <v>14.5369266492278</v>
      </c>
      <c r="F235" s="435" t="n">
        <f aca="false">IF($A$1="Peak","-",IF(BaseLoad!L234&gt;BaseLoad!$G234,F$8*BaseLoad!$AM$9,0))</f>
        <v>14.5369266492278</v>
      </c>
      <c r="G235" s="435" t="n">
        <f aca="false">IF($A$1="Peak","-",IF(BaseLoad!M234&gt;BaseLoad!$G234,G$8*BaseLoad!$AM$9,0))</f>
        <v>29.0738532984557</v>
      </c>
      <c r="H235" s="435" t="n">
        <f aca="false">IF($A$1="Peak","-",IF(BaseLoad!N234&gt;BaseLoad!$G234,H$8*BaseLoad!$AM$9,0))</f>
        <v>29.0738532984557</v>
      </c>
      <c r="I235" s="435" t="n">
        <f aca="false">IF($A$1="Peak","-",IF(BaseLoad!O234&gt;BaseLoad!$G234,I$8*BaseLoad!$AM$9,0))</f>
        <v>29.0738532984557</v>
      </c>
      <c r="J235" s="435" t="n">
        <f aca="false">IF($A$1="Peak","-",IF(BaseLoad!P234&gt;BaseLoad!$G234,J$8*BaseLoad!$AM$9,0))</f>
        <v>29.0738532984557</v>
      </c>
      <c r="K235" s="435" t="n">
        <f aca="false">IF($A$1="Peak","-",IF(BaseLoad!Q234&gt;BaseLoad!$G234,K$8*BaseLoad!$AM$9,0))</f>
        <v>29.0738532984557</v>
      </c>
      <c r="L235" s="435" t="n">
        <f aca="false">IF($A$1="Peak","-",IF(BaseLoad!R234&gt;BaseLoad!$G234,L$8*BaseLoad!$AM$9,0))</f>
        <v>29.0738532984557</v>
      </c>
      <c r="M235" s="435" t="n">
        <f aca="false">IF($A$1="Peak","-",IF(BaseLoad!S234&gt;BaseLoad!$G234,M$8*BaseLoad!$AM$9,0))</f>
        <v>29.0738532984557</v>
      </c>
      <c r="N235" s="435" t="n">
        <f aca="false">IF($A$1="Peak","-",IF(BaseLoad!T234&gt;BaseLoad!$G234,N$8*BaseLoad!$AM$9,0))</f>
        <v>29.0738532984557</v>
      </c>
      <c r="O235" s="435" t="n">
        <f aca="false">IF($A$1="Peak","-",IF(BaseLoad!U234&gt;BaseLoad!$G234,O$8*BaseLoad!$AM$9,0))</f>
        <v>29.0738532984557</v>
      </c>
      <c r="P235" s="435" t="n">
        <f aca="false">IF($A$1="Peak","-",IF(BaseLoad!V234&gt;BaseLoad!$G234,P$8*BaseLoad!$AM$9,0))</f>
        <v>29.0738532984557</v>
      </c>
      <c r="Q235" s="435" t="n">
        <f aca="false">IF($A$1="Peak","-",IF(BaseLoad!W234&gt;BaseLoad!$G234,Q$8*BaseLoad!$AM$9,0))</f>
        <v>29.0738532984557</v>
      </c>
      <c r="R235" s="435" t="n">
        <f aca="false">IF($A$1="Peak","-",IF(BaseLoad!X234&gt;BaseLoad!$G234,R$8*BaseLoad!$AM$9,0))</f>
        <v>29.0738532984557</v>
      </c>
      <c r="S235" s="435" t="n">
        <f aca="false">IF($A$1="Peak","-",IF(BaseLoad!Y234&gt;BaseLoad!$G234,S$8*BaseLoad!$AM$9,0))</f>
        <v>29.0738532984557</v>
      </c>
      <c r="T235" s="435" t="n">
        <f aca="false">IF($A$1="Peak","-",IF(BaseLoad!Z234&gt;BaseLoad!$G234,T$8*BaseLoad!$AM$9,0))</f>
        <v>29.0738532984557</v>
      </c>
      <c r="U235" s="435" t="n">
        <f aca="false">IF($A$1="Peak","-",IF(BaseLoad!AA234&gt;BaseLoad!$G234,U$8*BaseLoad!$AM$9,0))</f>
        <v>79.9530965707531</v>
      </c>
      <c r="V235" s="435" t="n">
        <f aca="false">SUM(B235:U235)</f>
        <v>530.597822696816</v>
      </c>
      <c r="W235" s="435"/>
      <c r="X235" s="435"/>
      <c r="Y235" s="435"/>
    </row>
    <row r="236" customFormat="false" ht="12.75" hidden="false" customHeight="false" outlineLevel="0" collapsed="false">
      <c r="A236" s="399" t="n">
        <f aca="false">A235+30.417</f>
        <v>43414.242</v>
      </c>
      <c r="B236" s="435" t="n">
        <f aca="false">IF($A$1="Peak","-",IF(BaseLoad!H235&gt;BaseLoad!$G235,B$8*BaseLoad!$AM$9,0))</f>
        <v>3.63423166230696</v>
      </c>
      <c r="C236" s="435" t="n">
        <f aca="false">IF($A$1="Peak","-",IF(BaseLoad!I235&gt;BaseLoad!$G235,C$8*BaseLoad!$AM$9,0))</f>
        <v>3.63423166230696</v>
      </c>
      <c r="D236" s="435" t="n">
        <f aca="false">IF($A$1="Peak","-",IF(BaseLoad!J235&gt;BaseLoad!$G235,D$8*BaseLoad!$AM$9,0))</f>
        <v>7.26846332461391</v>
      </c>
      <c r="E236" s="435" t="n">
        <f aca="false">IF($A$1="Peak","-",IF(BaseLoad!K235&gt;BaseLoad!$G235,E$8*BaseLoad!$AM$9,0))</f>
        <v>14.5369266492278</v>
      </c>
      <c r="F236" s="435" t="n">
        <f aca="false">IF($A$1="Peak","-",IF(BaseLoad!L235&gt;BaseLoad!$G235,F$8*BaseLoad!$AM$9,0))</f>
        <v>14.5369266492278</v>
      </c>
      <c r="G236" s="435" t="n">
        <f aca="false">IF($A$1="Peak","-",IF(BaseLoad!M235&gt;BaseLoad!$G235,G$8*BaseLoad!$AM$9,0))</f>
        <v>29.0738532984557</v>
      </c>
      <c r="H236" s="435" t="n">
        <f aca="false">IF($A$1="Peak","-",IF(BaseLoad!N235&gt;BaseLoad!$G235,H$8*BaseLoad!$AM$9,0))</f>
        <v>29.0738532984557</v>
      </c>
      <c r="I236" s="435" t="n">
        <f aca="false">IF($A$1="Peak","-",IF(BaseLoad!O235&gt;BaseLoad!$G235,I$8*BaseLoad!$AM$9,0))</f>
        <v>29.0738532984557</v>
      </c>
      <c r="J236" s="435" t="n">
        <f aca="false">IF($A$1="Peak","-",IF(BaseLoad!P235&gt;BaseLoad!$G235,J$8*BaseLoad!$AM$9,0))</f>
        <v>29.0738532984557</v>
      </c>
      <c r="K236" s="435" t="n">
        <f aca="false">IF($A$1="Peak","-",IF(BaseLoad!Q235&gt;BaseLoad!$G235,K$8*BaseLoad!$AM$9,0))</f>
        <v>29.0738532984557</v>
      </c>
      <c r="L236" s="435" t="n">
        <f aca="false">IF($A$1="Peak","-",IF(BaseLoad!R235&gt;BaseLoad!$G235,L$8*BaseLoad!$AM$9,0))</f>
        <v>29.0738532984557</v>
      </c>
      <c r="M236" s="435" t="n">
        <f aca="false">IF($A$1="Peak","-",IF(BaseLoad!S235&gt;BaseLoad!$G235,M$8*BaseLoad!$AM$9,0))</f>
        <v>29.0738532984557</v>
      </c>
      <c r="N236" s="435" t="n">
        <f aca="false">IF($A$1="Peak","-",IF(BaseLoad!T235&gt;BaseLoad!$G235,N$8*BaseLoad!$AM$9,0))</f>
        <v>29.0738532984557</v>
      </c>
      <c r="O236" s="435" t="n">
        <f aca="false">IF($A$1="Peak","-",IF(BaseLoad!U235&gt;BaseLoad!$G235,O$8*BaseLoad!$AM$9,0))</f>
        <v>29.0738532984557</v>
      </c>
      <c r="P236" s="435" t="n">
        <f aca="false">IF($A$1="Peak","-",IF(BaseLoad!V235&gt;BaseLoad!$G235,P$8*BaseLoad!$AM$9,0))</f>
        <v>29.0738532984557</v>
      </c>
      <c r="Q236" s="435" t="n">
        <f aca="false">IF($A$1="Peak","-",IF(BaseLoad!W235&gt;BaseLoad!$G235,Q$8*BaseLoad!$AM$9,0))</f>
        <v>29.0738532984557</v>
      </c>
      <c r="R236" s="435" t="n">
        <f aca="false">IF($A$1="Peak","-",IF(BaseLoad!X235&gt;BaseLoad!$G235,R$8*BaseLoad!$AM$9,0))</f>
        <v>29.0738532984557</v>
      </c>
      <c r="S236" s="435" t="n">
        <f aca="false">IF($A$1="Peak","-",IF(BaseLoad!Y235&gt;BaseLoad!$G235,S$8*BaseLoad!$AM$9,0))</f>
        <v>29.0738532984557</v>
      </c>
      <c r="T236" s="435" t="n">
        <f aca="false">IF($A$1="Peak","-",IF(BaseLoad!Z235&gt;BaseLoad!$G235,T$8*BaseLoad!$AM$9,0))</f>
        <v>29.0738532984557</v>
      </c>
      <c r="U236" s="435" t="n">
        <f aca="false">IF($A$1="Peak","-",IF(BaseLoad!AA235&gt;BaseLoad!$G235,U$8*BaseLoad!$AM$9,0))</f>
        <v>79.9530965707531</v>
      </c>
      <c r="V236" s="435" t="n">
        <f aca="false">SUM(B236:U236)</f>
        <v>530.597822696816</v>
      </c>
      <c r="W236" s="435"/>
      <c r="X236" s="435"/>
      <c r="Y236" s="435"/>
    </row>
    <row r="237" customFormat="false" ht="12.75" hidden="false" customHeight="false" outlineLevel="0" collapsed="false">
      <c r="A237" s="399" t="n">
        <f aca="false">A236+30.417</f>
        <v>43444.659</v>
      </c>
      <c r="B237" s="435" t="n">
        <f aca="false">IF($A$1="Peak","-",IF(BaseLoad!H236&gt;BaseLoad!$G236,B$8*BaseLoad!$AM$9,0))</f>
        <v>3.63423166230696</v>
      </c>
      <c r="C237" s="435" t="n">
        <f aca="false">IF($A$1="Peak","-",IF(BaseLoad!I236&gt;BaseLoad!$G236,C$8*BaseLoad!$AM$9,0))</f>
        <v>3.63423166230696</v>
      </c>
      <c r="D237" s="435" t="n">
        <f aca="false">IF($A$1="Peak","-",IF(BaseLoad!J236&gt;BaseLoad!$G236,D$8*BaseLoad!$AM$9,0))</f>
        <v>7.26846332461391</v>
      </c>
      <c r="E237" s="435" t="n">
        <f aca="false">IF($A$1="Peak","-",IF(BaseLoad!K236&gt;BaseLoad!$G236,E$8*BaseLoad!$AM$9,0))</f>
        <v>14.5369266492278</v>
      </c>
      <c r="F237" s="435" t="n">
        <f aca="false">IF($A$1="Peak","-",IF(BaseLoad!L236&gt;BaseLoad!$G236,F$8*BaseLoad!$AM$9,0))</f>
        <v>14.5369266492278</v>
      </c>
      <c r="G237" s="435" t="n">
        <f aca="false">IF($A$1="Peak","-",IF(BaseLoad!M236&gt;BaseLoad!$G236,G$8*BaseLoad!$AM$9,0))</f>
        <v>29.0738532984557</v>
      </c>
      <c r="H237" s="435" t="n">
        <f aca="false">IF($A$1="Peak","-",IF(BaseLoad!N236&gt;BaseLoad!$G236,H$8*BaseLoad!$AM$9,0))</f>
        <v>29.0738532984557</v>
      </c>
      <c r="I237" s="435" t="n">
        <f aca="false">IF($A$1="Peak","-",IF(BaseLoad!O236&gt;BaseLoad!$G236,I$8*BaseLoad!$AM$9,0))</f>
        <v>29.0738532984557</v>
      </c>
      <c r="J237" s="435" t="n">
        <f aca="false">IF($A$1="Peak","-",IF(BaseLoad!P236&gt;BaseLoad!$G236,J$8*BaseLoad!$AM$9,0))</f>
        <v>29.0738532984557</v>
      </c>
      <c r="K237" s="435" t="n">
        <f aca="false">IF($A$1="Peak","-",IF(BaseLoad!Q236&gt;BaseLoad!$G236,K$8*BaseLoad!$AM$9,0))</f>
        <v>29.0738532984557</v>
      </c>
      <c r="L237" s="435" t="n">
        <f aca="false">IF($A$1="Peak","-",IF(BaseLoad!R236&gt;BaseLoad!$G236,L$8*BaseLoad!$AM$9,0))</f>
        <v>29.0738532984557</v>
      </c>
      <c r="M237" s="435" t="n">
        <f aca="false">IF($A$1="Peak","-",IF(BaseLoad!S236&gt;BaseLoad!$G236,M$8*BaseLoad!$AM$9,0))</f>
        <v>29.0738532984557</v>
      </c>
      <c r="N237" s="435" t="n">
        <f aca="false">IF($A$1="Peak","-",IF(BaseLoad!T236&gt;BaseLoad!$G236,N$8*BaseLoad!$AM$9,0))</f>
        <v>29.0738532984557</v>
      </c>
      <c r="O237" s="435" t="n">
        <f aca="false">IF($A$1="Peak","-",IF(BaseLoad!U236&gt;BaseLoad!$G236,O$8*BaseLoad!$AM$9,0))</f>
        <v>29.0738532984557</v>
      </c>
      <c r="P237" s="435" t="n">
        <f aca="false">IF($A$1="Peak","-",IF(BaseLoad!V236&gt;BaseLoad!$G236,P$8*BaseLoad!$AM$9,0))</f>
        <v>29.0738532984557</v>
      </c>
      <c r="Q237" s="435" t="n">
        <f aca="false">IF($A$1="Peak","-",IF(BaseLoad!W236&gt;BaseLoad!$G236,Q$8*BaseLoad!$AM$9,0))</f>
        <v>29.0738532984557</v>
      </c>
      <c r="R237" s="435" t="n">
        <f aca="false">IF($A$1="Peak","-",IF(BaseLoad!X236&gt;BaseLoad!$G236,R$8*BaseLoad!$AM$9,0))</f>
        <v>29.0738532984557</v>
      </c>
      <c r="S237" s="435" t="n">
        <f aca="false">IF($A$1="Peak","-",IF(BaseLoad!Y236&gt;BaseLoad!$G236,S$8*BaseLoad!$AM$9,0))</f>
        <v>29.0738532984557</v>
      </c>
      <c r="T237" s="435" t="n">
        <f aca="false">IF($A$1="Peak","-",IF(BaseLoad!Z236&gt;BaseLoad!$G236,T$8*BaseLoad!$AM$9,0))</f>
        <v>29.0738532984557</v>
      </c>
      <c r="U237" s="435" t="n">
        <f aca="false">IF($A$1="Peak","-",IF(BaseLoad!AA236&gt;BaseLoad!$G236,U$8*BaseLoad!$AM$9,0))</f>
        <v>79.9530965707531</v>
      </c>
      <c r="V237" s="435" t="n">
        <f aca="false">SUM(B237:U237)</f>
        <v>530.597822696816</v>
      </c>
      <c r="W237" s="435"/>
      <c r="X237" s="435"/>
      <c r="Y237" s="435" t="n">
        <f aca="false">SUM(V226:V237)</f>
        <v>6367.17387236179</v>
      </c>
    </row>
    <row r="238" customFormat="false" ht="12.75" hidden="false" customHeight="false" outlineLevel="0" collapsed="false">
      <c r="A238" s="399" t="n">
        <f aca="false">A237+30.417</f>
        <v>43475.076</v>
      </c>
      <c r="B238" s="435" t="n">
        <f aca="false">IF($A$1="Peak","-",IF(BaseLoad!H237&gt;BaseLoad!$G237,B$8*BaseLoad!$AM$9,0))</f>
        <v>3.63423166230696</v>
      </c>
      <c r="C238" s="435" t="n">
        <f aca="false">IF($A$1="Peak","-",IF(BaseLoad!I237&gt;BaseLoad!$G237,C$8*BaseLoad!$AM$9,0))</f>
        <v>3.63423166230696</v>
      </c>
      <c r="D238" s="435" t="n">
        <f aca="false">IF($A$1="Peak","-",IF(BaseLoad!J237&gt;BaseLoad!$G237,D$8*BaseLoad!$AM$9,0))</f>
        <v>7.26846332461391</v>
      </c>
      <c r="E238" s="435" t="n">
        <f aca="false">IF($A$1="Peak","-",IF(BaseLoad!K237&gt;BaseLoad!$G237,E$8*BaseLoad!$AM$9,0))</f>
        <v>14.5369266492278</v>
      </c>
      <c r="F238" s="435" t="n">
        <f aca="false">IF($A$1="Peak","-",IF(BaseLoad!L237&gt;BaseLoad!$G237,F$8*BaseLoad!$AM$9,0))</f>
        <v>14.5369266492278</v>
      </c>
      <c r="G238" s="435" t="n">
        <f aca="false">IF($A$1="Peak","-",IF(BaseLoad!M237&gt;BaseLoad!$G237,G$8*BaseLoad!$AM$9,0))</f>
        <v>29.0738532984557</v>
      </c>
      <c r="H238" s="435" t="n">
        <f aca="false">IF($A$1="Peak","-",IF(BaseLoad!N237&gt;BaseLoad!$G237,H$8*BaseLoad!$AM$9,0))</f>
        <v>29.0738532984557</v>
      </c>
      <c r="I238" s="435" t="n">
        <f aca="false">IF($A$1="Peak","-",IF(BaseLoad!O237&gt;BaseLoad!$G237,I$8*BaseLoad!$AM$9,0))</f>
        <v>29.0738532984557</v>
      </c>
      <c r="J238" s="435" t="n">
        <f aca="false">IF($A$1="Peak","-",IF(BaseLoad!P237&gt;BaseLoad!$G237,J$8*BaseLoad!$AM$9,0))</f>
        <v>29.0738532984557</v>
      </c>
      <c r="K238" s="435" t="n">
        <f aca="false">IF($A$1="Peak","-",IF(BaseLoad!Q237&gt;BaseLoad!$G237,K$8*BaseLoad!$AM$9,0))</f>
        <v>29.0738532984557</v>
      </c>
      <c r="L238" s="435" t="n">
        <f aca="false">IF($A$1="Peak","-",IF(BaseLoad!R237&gt;BaseLoad!$G237,L$8*BaseLoad!$AM$9,0))</f>
        <v>29.0738532984557</v>
      </c>
      <c r="M238" s="435" t="n">
        <f aca="false">IF($A$1="Peak","-",IF(BaseLoad!S237&gt;BaseLoad!$G237,M$8*BaseLoad!$AM$9,0))</f>
        <v>29.0738532984557</v>
      </c>
      <c r="N238" s="435" t="n">
        <f aca="false">IF($A$1="Peak","-",IF(BaseLoad!T237&gt;BaseLoad!$G237,N$8*BaseLoad!$AM$9,0))</f>
        <v>29.0738532984557</v>
      </c>
      <c r="O238" s="435" t="n">
        <f aca="false">IF($A$1="Peak","-",IF(BaseLoad!U237&gt;BaseLoad!$G237,O$8*BaseLoad!$AM$9,0))</f>
        <v>29.0738532984557</v>
      </c>
      <c r="P238" s="435" t="n">
        <f aca="false">IF($A$1="Peak","-",IF(BaseLoad!V237&gt;BaseLoad!$G237,P$8*BaseLoad!$AM$9,0))</f>
        <v>29.0738532984557</v>
      </c>
      <c r="Q238" s="435" t="n">
        <f aca="false">IF($A$1="Peak","-",IF(BaseLoad!W237&gt;BaseLoad!$G237,Q$8*BaseLoad!$AM$9,0))</f>
        <v>29.0738532984557</v>
      </c>
      <c r="R238" s="435" t="n">
        <f aca="false">IF($A$1="Peak","-",IF(BaseLoad!X237&gt;BaseLoad!$G237,R$8*BaseLoad!$AM$9,0))</f>
        <v>29.0738532984557</v>
      </c>
      <c r="S238" s="435" t="n">
        <f aca="false">IF($A$1="Peak","-",IF(BaseLoad!Y237&gt;BaseLoad!$G237,S$8*BaseLoad!$AM$9,0))</f>
        <v>29.0738532984557</v>
      </c>
      <c r="T238" s="435" t="n">
        <f aca="false">IF($A$1="Peak","-",IF(BaseLoad!Z237&gt;BaseLoad!$G237,T$8*BaseLoad!$AM$9,0))</f>
        <v>29.0738532984557</v>
      </c>
      <c r="U238" s="435" t="n">
        <f aca="false">IF($A$1="Peak","-",IF(BaseLoad!AA237&gt;BaseLoad!$G237,U$8*BaseLoad!$AM$9,0))</f>
        <v>79.9530965707531</v>
      </c>
      <c r="V238" s="435" t="n">
        <f aca="false">SUM(B238:U238)</f>
        <v>530.597822696816</v>
      </c>
      <c r="W238" s="435"/>
      <c r="X238" s="435"/>
      <c r="Y238" s="435"/>
    </row>
    <row r="239" customFormat="false" ht="12.75" hidden="false" customHeight="false" outlineLevel="0" collapsed="false">
      <c r="A239" s="399" t="n">
        <f aca="false">A238+30.417</f>
        <v>43505.493</v>
      </c>
      <c r="B239" s="435" t="n">
        <f aca="false">IF($A$1="Peak","-",IF(BaseLoad!H238&gt;BaseLoad!$G238,B$8*BaseLoad!$AM$9,0))</f>
        <v>3.63423166230696</v>
      </c>
      <c r="C239" s="435" t="n">
        <f aca="false">IF($A$1="Peak","-",IF(BaseLoad!I238&gt;BaseLoad!$G238,C$8*BaseLoad!$AM$9,0))</f>
        <v>3.63423166230696</v>
      </c>
      <c r="D239" s="435" t="n">
        <f aca="false">IF($A$1="Peak","-",IF(BaseLoad!J238&gt;BaseLoad!$G238,D$8*BaseLoad!$AM$9,0))</f>
        <v>7.26846332461391</v>
      </c>
      <c r="E239" s="435" t="n">
        <f aca="false">IF($A$1="Peak","-",IF(BaseLoad!K238&gt;BaseLoad!$G238,E$8*BaseLoad!$AM$9,0))</f>
        <v>14.5369266492278</v>
      </c>
      <c r="F239" s="435" t="n">
        <f aca="false">IF($A$1="Peak","-",IF(BaseLoad!L238&gt;BaseLoad!$G238,F$8*BaseLoad!$AM$9,0))</f>
        <v>14.5369266492278</v>
      </c>
      <c r="G239" s="435" t="n">
        <f aca="false">IF($A$1="Peak","-",IF(BaseLoad!M238&gt;BaseLoad!$G238,G$8*BaseLoad!$AM$9,0))</f>
        <v>29.0738532984557</v>
      </c>
      <c r="H239" s="435" t="n">
        <f aca="false">IF($A$1="Peak","-",IF(BaseLoad!N238&gt;BaseLoad!$G238,H$8*BaseLoad!$AM$9,0))</f>
        <v>29.0738532984557</v>
      </c>
      <c r="I239" s="435" t="n">
        <f aca="false">IF($A$1="Peak","-",IF(BaseLoad!O238&gt;BaseLoad!$G238,I$8*BaseLoad!$AM$9,0))</f>
        <v>29.0738532984557</v>
      </c>
      <c r="J239" s="435" t="n">
        <f aca="false">IF($A$1="Peak","-",IF(BaseLoad!P238&gt;BaseLoad!$G238,J$8*BaseLoad!$AM$9,0))</f>
        <v>29.0738532984557</v>
      </c>
      <c r="K239" s="435" t="n">
        <f aca="false">IF($A$1="Peak","-",IF(BaseLoad!Q238&gt;BaseLoad!$G238,K$8*BaseLoad!$AM$9,0))</f>
        <v>29.0738532984557</v>
      </c>
      <c r="L239" s="435" t="n">
        <f aca="false">IF($A$1="Peak","-",IF(BaseLoad!R238&gt;BaseLoad!$G238,L$8*BaseLoad!$AM$9,0))</f>
        <v>29.0738532984557</v>
      </c>
      <c r="M239" s="435" t="n">
        <f aca="false">IF($A$1="Peak","-",IF(BaseLoad!S238&gt;BaseLoad!$G238,M$8*BaseLoad!$AM$9,0))</f>
        <v>29.0738532984557</v>
      </c>
      <c r="N239" s="435" t="n">
        <f aca="false">IF($A$1="Peak","-",IF(BaseLoad!T238&gt;BaseLoad!$G238,N$8*BaseLoad!$AM$9,0))</f>
        <v>29.0738532984557</v>
      </c>
      <c r="O239" s="435" t="n">
        <f aca="false">IF($A$1="Peak","-",IF(BaseLoad!U238&gt;BaseLoad!$G238,O$8*BaseLoad!$AM$9,0))</f>
        <v>29.0738532984557</v>
      </c>
      <c r="P239" s="435" t="n">
        <f aca="false">IF($A$1="Peak","-",IF(BaseLoad!V238&gt;BaseLoad!$G238,P$8*BaseLoad!$AM$9,0))</f>
        <v>29.0738532984557</v>
      </c>
      <c r="Q239" s="435" t="n">
        <f aca="false">IF($A$1="Peak","-",IF(BaseLoad!W238&gt;BaseLoad!$G238,Q$8*BaseLoad!$AM$9,0))</f>
        <v>29.0738532984557</v>
      </c>
      <c r="R239" s="435" t="n">
        <f aca="false">IF($A$1="Peak","-",IF(BaseLoad!X238&gt;BaseLoad!$G238,R$8*BaseLoad!$AM$9,0))</f>
        <v>29.0738532984557</v>
      </c>
      <c r="S239" s="435" t="n">
        <f aca="false">IF($A$1="Peak","-",IF(BaseLoad!Y238&gt;BaseLoad!$G238,S$8*BaseLoad!$AM$9,0))</f>
        <v>29.0738532984557</v>
      </c>
      <c r="T239" s="435" t="n">
        <f aca="false">IF($A$1="Peak","-",IF(BaseLoad!Z238&gt;BaseLoad!$G238,T$8*BaseLoad!$AM$9,0))</f>
        <v>29.0738532984557</v>
      </c>
      <c r="U239" s="435" t="n">
        <f aca="false">IF($A$1="Peak","-",IF(BaseLoad!AA238&gt;BaseLoad!$G238,U$8*BaseLoad!$AM$9,0))</f>
        <v>79.9530965707531</v>
      </c>
      <c r="V239" s="435" t="n">
        <f aca="false">SUM(B239:U239)</f>
        <v>530.597822696816</v>
      </c>
      <c r="W239" s="435"/>
      <c r="X239" s="435"/>
      <c r="Y239" s="435"/>
    </row>
    <row r="240" customFormat="false" ht="12.75" hidden="false" customHeight="false" outlineLevel="0" collapsed="false">
      <c r="A240" s="399" t="n">
        <f aca="false">A239+30.417</f>
        <v>43535.91</v>
      </c>
      <c r="B240" s="435" t="n">
        <f aca="false">IF($A$1="Peak","-",IF(BaseLoad!H239&gt;BaseLoad!$G239,B$8*BaseLoad!$AM$9,0))</f>
        <v>3.63423166230696</v>
      </c>
      <c r="C240" s="435" t="n">
        <f aca="false">IF($A$1="Peak","-",IF(BaseLoad!I239&gt;BaseLoad!$G239,C$8*BaseLoad!$AM$9,0))</f>
        <v>3.63423166230696</v>
      </c>
      <c r="D240" s="435" t="n">
        <f aca="false">IF($A$1="Peak","-",IF(BaseLoad!J239&gt;BaseLoad!$G239,D$8*BaseLoad!$AM$9,0))</f>
        <v>7.26846332461391</v>
      </c>
      <c r="E240" s="435" t="n">
        <f aca="false">IF($A$1="Peak","-",IF(BaseLoad!K239&gt;BaseLoad!$G239,E$8*BaseLoad!$AM$9,0))</f>
        <v>14.5369266492278</v>
      </c>
      <c r="F240" s="435" t="n">
        <f aca="false">IF($A$1="Peak","-",IF(BaseLoad!L239&gt;BaseLoad!$G239,F$8*BaseLoad!$AM$9,0))</f>
        <v>14.5369266492278</v>
      </c>
      <c r="G240" s="435" t="n">
        <f aca="false">IF($A$1="Peak","-",IF(BaseLoad!M239&gt;BaseLoad!$G239,G$8*BaseLoad!$AM$9,0))</f>
        <v>29.0738532984557</v>
      </c>
      <c r="H240" s="435" t="n">
        <f aca="false">IF($A$1="Peak","-",IF(BaseLoad!N239&gt;BaseLoad!$G239,H$8*BaseLoad!$AM$9,0))</f>
        <v>29.0738532984557</v>
      </c>
      <c r="I240" s="435" t="n">
        <f aca="false">IF($A$1="Peak","-",IF(BaseLoad!O239&gt;BaseLoad!$G239,I$8*BaseLoad!$AM$9,0))</f>
        <v>29.0738532984557</v>
      </c>
      <c r="J240" s="435" t="n">
        <f aca="false">IF($A$1="Peak","-",IF(BaseLoad!P239&gt;BaseLoad!$G239,J$8*BaseLoad!$AM$9,0))</f>
        <v>29.0738532984557</v>
      </c>
      <c r="K240" s="435" t="n">
        <f aca="false">IF($A$1="Peak","-",IF(BaseLoad!Q239&gt;BaseLoad!$G239,K$8*BaseLoad!$AM$9,0))</f>
        <v>29.0738532984557</v>
      </c>
      <c r="L240" s="435" t="n">
        <f aca="false">IF($A$1="Peak","-",IF(BaseLoad!R239&gt;BaseLoad!$G239,L$8*BaseLoad!$AM$9,0))</f>
        <v>29.0738532984557</v>
      </c>
      <c r="M240" s="435" t="n">
        <f aca="false">IF($A$1="Peak","-",IF(BaseLoad!S239&gt;BaseLoad!$G239,M$8*BaseLoad!$AM$9,0))</f>
        <v>29.0738532984557</v>
      </c>
      <c r="N240" s="435" t="n">
        <f aca="false">IF($A$1="Peak","-",IF(BaseLoad!T239&gt;BaseLoad!$G239,N$8*BaseLoad!$AM$9,0))</f>
        <v>29.0738532984557</v>
      </c>
      <c r="O240" s="435" t="n">
        <f aca="false">IF($A$1="Peak","-",IF(BaseLoad!U239&gt;BaseLoad!$G239,O$8*BaseLoad!$AM$9,0))</f>
        <v>29.0738532984557</v>
      </c>
      <c r="P240" s="435" t="n">
        <f aca="false">IF($A$1="Peak","-",IF(BaseLoad!V239&gt;BaseLoad!$G239,P$8*BaseLoad!$AM$9,0))</f>
        <v>29.0738532984557</v>
      </c>
      <c r="Q240" s="435" t="n">
        <f aca="false">IF($A$1="Peak","-",IF(BaseLoad!W239&gt;BaseLoad!$G239,Q$8*BaseLoad!$AM$9,0))</f>
        <v>29.0738532984557</v>
      </c>
      <c r="R240" s="435" t="n">
        <f aca="false">IF($A$1="Peak","-",IF(BaseLoad!X239&gt;BaseLoad!$G239,R$8*BaseLoad!$AM$9,0))</f>
        <v>29.0738532984557</v>
      </c>
      <c r="S240" s="435" t="n">
        <f aca="false">IF($A$1="Peak","-",IF(BaseLoad!Y239&gt;BaseLoad!$G239,S$8*BaseLoad!$AM$9,0))</f>
        <v>29.0738532984557</v>
      </c>
      <c r="T240" s="435" t="n">
        <f aca="false">IF($A$1="Peak","-",IF(BaseLoad!Z239&gt;BaseLoad!$G239,T$8*BaseLoad!$AM$9,0))</f>
        <v>29.0738532984557</v>
      </c>
      <c r="U240" s="435" t="n">
        <f aca="false">IF($A$1="Peak","-",IF(BaseLoad!AA239&gt;BaseLoad!$G239,U$8*BaseLoad!$AM$9,0))</f>
        <v>79.9530965707531</v>
      </c>
      <c r="V240" s="435" t="n">
        <f aca="false">SUM(B240:U240)</f>
        <v>530.597822696816</v>
      </c>
      <c r="W240" s="435"/>
      <c r="X240" s="435"/>
      <c r="Y240" s="435"/>
    </row>
    <row r="241" customFormat="false" ht="12.75" hidden="false" customHeight="false" outlineLevel="0" collapsed="false">
      <c r="A241" s="399" t="n">
        <f aca="false">A240+30.417</f>
        <v>43566.327</v>
      </c>
      <c r="B241" s="435" t="n">
        <f aca="false">IF($A$1="Peak","-",IF(BaseLoad!H240&gt;BaseLoad!$G240,B$8*BaseLoad!$AM$9,0))</f>
        <v>3.63423166230696</v>
      </c>
      <c r="C241" s="435" t="n">
        <f aca="false">IF($A$1="Peak","-",IF(BaseLoad!I240&gt;BaseLoad!$G240,C$8*BaseLoad!$AM$9,0))</f>
        <v>3.63423166230696</v>
      </c>
      <c r="D241" s="435" t="n">
        <f aca="false">IF($A$1="Peak","-",IF(BaseLoad!J240&gt;BaseLoad!$G240,D$8*BaseLoad!$AM$9,0))</f>
        <v>7.26846332461391</v>
      </c>
      <c r="E241" s="435" t="n">
        <f aca="false">IF($A$1="Peak","-",IF(BaseLoad!K240&gt;BaseLoad!$G240,E$8*BaseLoad!$AM$9,0))</f>
        <v>14.5369266492278</v>
      </c>
      <c r="F241" s="435" t="n">
        <f aca="false">IF($A$1="Peak","-",IF(BaseLoad!L240&gt;BaseLoad!$G240,F$8*BaseLoad!$AM$9,0))</f>
        <v>14.5369266492278</v>
      </c>
      <c r="G241" s="435" t="n">
        <f aca="false">IF($A$1="Peak","-",IF(BaseLoad!M240&gt;BaseLoad!$G240,G$8*BaseLoad!$AM$9,0))</f>
        <v>29.0738532984557</v>
      </c>
      <c r="H241" s="435" t="n">
        <f aca="false">IF($A$1="Peak","-",IF(BaseLoad!N240&gt;BaseLoad!$G240,H$8*BaseLoad!$AM$9,0))</f>
        <v>29.0738532984557</v>
      </c>
      <c r="I241" s="435" t="n">
        <f aca="false">IF($A$1="Peak","-",IF(BaseLoad!O240&gt;BaseLoad!$G240,I$8*BaseLoad!$AM$9,0))</f>
        <v>29.0738532984557</v>
      </c>
      <c r="J241" s="435" t="n">
        <f aca="false">IF($A$1="Peak","-",IF(BaseLoad!P240&gt;BaseLoad!$G240,J$8*BaseLoad!$AM$9,0))</f>
        <v>29.0738532984557</v>
      </c>
      <c r="K241" s="435" t="n">
        <f aca="false">IF($A$1="Peak","-",IF(BaseLoad!Q240&gt;BaseLoad!$G240,K$8*BaseLoad!$AM$9,0))</f>
        <v>29.0738532984557</v>
      </c>
      <c r="L241" s="435" t="n">
        <f aca="false">IF($A$1="Peak","-",IF(BaseLoad!R240&gt;BaseLoad!$G240,L$8*BaseLoad!$AM$9,0))</f>
        <v>29.0738532984557</v>
      </c>
      <c r="M241" s="435" t="n">
        <f aca="false">IF($A$1="Peak","-",IF(BaseLoad!S240&gt;BaseLoad!$G240,M$8*BaseLoad!$AM$9,0))</f>
        <v>29.0738532984557</v>
      </c>
      <c r="N241" s="435" t="n">
        <f aca="false">IF($A$1="Peak","-",IF(BaseLoad!T240&gt;BaseLoad!$G240,N$8*BaseLoad!$AM$9,0))</f>
        <v>29.0738532984557</v>
      </c>
      <c r="O241" s="435" t="n">
        <f aca="false">IF($A$1="Peak","-",IF(BaseLoad!U240&gt;BaseLoad!$G240,O$8*BaseLoad!$AM$9,0))</f>
        <v>29.0738532984557</v>
      </c>
      <c r="P241" s="435" t="n">
        <f aca="false">IF($A$1="Peak","-",IF(BaseLoad!V240&gt;BaseLoad!$G240,P$8*BaseLoad!$AM$9,0))</f>
        <v>29.0738532984557</v>
      </c>
      <c r="Q241" s="435" t="n">
        <f aca="false">IF($A$1="Peak","-",IF(BaseLoad!W240&gt;BaseLoad!$G240,Q$8*BaseLoad!$AM$9,0))</f>
        <v>29.0738532984557</v>
      </c>
      <c r="R241" s="435" t="n">
        <f aca="false">IF($A$1="Peak","-",IF(BaseLoad!X240&gt;BaseLoad!$G240,R$8*BaseLoad!$AM$9,0))</f>
        <v>29.0738532984557</v>
      </c>
      <c r="S241" s="435" t="n">
        <f aca="false">IF($A$1="Peak","-",IF(BaseLoad!Y240&gt;BaseLoad!$G240,S$8*BaseLoad!$AM$9,0))</f>
        <v>29.0738532984557</v>
      </c>
      <c r="T241" s="435" t="n">
        <f aca="false">IF($A$1="Peak","-",IF(BaseLoad!Z240&gt;BaseLoad!$G240,T$8*BaseLoad!$AM$9,0))</f>
        <v>29.0738532984557</v>
      </c>
      <c r="U241" s="435" t="n">
        <f aca="false">IF($A$1="Peak","-",IF(BaseLoad!AA240&gt;BaseLoad!$G240,U$8*BaseLoad!$AM$9,0))</f>
        <v>79.9530965707531</v>
      </c>
      <c r="V241" s="435" t="n">
        <f aca="false">SUM(B241:U241)</f>
        <v>530.597822696816</v>
      </c>
      <c r="W241" s="435"/>
      <c r="X241" s="435"/>
      <c r="Y241" s="435"/>
    </row>
    <row r="242" customFormat="false" ht="12.75" hidden="false" customHeight="false" outlineLevel="0" collapsed="false">
      <c r="A242" s="399" t="n">
        <f aca="false">A241+30.417</f>
        <v>43596.744</v>
      </c>
      <c r="B242" s="435" t="n">
        <f aca="false">IF($A$1="Peak","-",IF(BaseLoad!H241&gt;BaseLoad!$G241,B$8*BaseLoad!$AM$9,0))</f>
        <v>3.63423166230696</v>
      </c>
      <c r="C242" s="435" t="n">
        <f aca="false">IF($A$1="Peak","-",IF(BaseLoad!I241&gt;BaseLoad!$G241,C$8*BaseLoad!$AM$9,0))</f>
        <v>3.63423166230696</v>
      </c>
      <c r="D242" s="435" t="n">
        <f aca="false">IF($A$1="Peak","-",IF(BaseLoad!J241&gt;BaseLoad!$G241,D$8*BaseLoad!$AM$9,0))</f>
        <v>7.26846332461391</v>
      </c>
      <c r="E242" s="435" t="n">
        <f aca="false">IF($A$1="Peak","-",IF(BaseLoad!K241&gt;BaseLoad!$G241,E$8*BaseLoad!$AM$9,0))</f>
        <v>14.5369266492278</v>
      </c>
      <c r="F242" s="435" t="n">
        <f aca="false">IF($A$1="Peak","-",IF(BaseLoad!L241&gt;BaseLoad!$G241,F$8*BaseLoad!$AM$9,0))</f>
        <v>14.5369266492278</v>
      </c>
      <c r="G242" s="435" t="n">
        <f aca="false">IF($A$1="Peak","-",IF(BaseLoad!M241&gt;BaseLoad!$G241,G$8*BaseLoad!$AM$9,0))</f>
        <v>29.0738532984557</v>
      </c>
      <c r="H242" s="435" t="n">
        <f aca="false">IF($A$1="Peak","-",IF(BaseLoad!N241&gt;BaseLoad!$G241,H$8*BaseLoad!$AM$9,0))</f>
        <v>29.0738532984557</v>
      </c>
      <c r="I242" s="435" t="n">
        <f aca="false">IF($A$1="Peak","-",IF(BaseLoad!O241&gt;BaseLoad!$G241,I$8*BaseLoad!$AM$9,0))</f>
        <v>29.0738532984557</v>
      </c>
      <c r="J242" s="435" t="n">
        <f aca="false">IF($A$1="Peak","-",IF(BaseLoad!P241&gt;BaseLoad!$G241,J$8*BaseLoad!$AM$9,0))</f>
        <v>29.0738532984557</v>
      </c>
      <c r="K242" s="435" t="n">
        <f aca="false">IF($A$1="Peak","-",IF(BaseLoad!Q241&gt;BaseLoad!$G241,K$8*BaseLoad!$AM$9,0))</f>
        <v>29.0738532984557</v>
      </c>
      <c r="L242" s="435" t="n">
        <f aca="false">IF($A$1="Peak","-",IF(BaseLoad!R241&gt;BaseLoad!$G241,L$8*BaseLoad!$AM$9,0))</f>
        <v>29.0738532984557</v>
      </c>
      <c r="M242" s="435" t="n">
        <f aca="false">IF($A$1="Peak","-",IF(BaseLoad!S241&gt;BaseLoad!$G241,M$8*BaseLoad!$AM$9,0))</f>
        <v>29.0738532984557</v>
      </c>
      <c r="N242" s="435" t="n">
        <f aca="false">IF($A$1="Peak","-",IF(BaseLoad!T241&gt;BaseLoad!$G241,N$8*BaseLoad!$AM$9,0))</f>
        <v>29.0738532984557</v>
      </c>
      <c r="O242" s="435" t="n">
        <f aca="false">IF($A$1="Peak","-",IF(BaseLoad!U241&gt;BaseLoad!$G241,O$8*BaseLoad!$AM$9,0))</f>
        <v>29.0738532984557</v>
      </c>
      <c r="P242" s="435" t="n">
        <f aca="false">IF($A$1="Peak","-",IF(BaseLoad!V241&gt;BaseLoad!$G241,P$8*BaseLoad!$AM$9,0))</f>
        <v>29.0738532984557</v>
      </c>
      <c r="Q242" s="435" t="n">
        <f aca="false">IF($A$1="Peak","-",IF(BaseLoad!W241&gt;BaseLoad!$G241,Q$8*BaseLoad!$AM$9,0))</f>
        <v>29.0738532984557</v>
      </c>
      <c r="R242" s="435" t="n">
        <f aca="false">IF($A$1="Peak","-",IF(BaseLoad!X241&gt;BaseLoad!$G241,R$8*BaseLoad!$AM$9,0))</f>
        <v>29.0738532984557</v>
      </c>
      <c r="S242" s="435" t="n">
        <f aca="false">IF($A$1="Peak","-",IF(BaseLoad!Y241&gt;BaseLoad!$G241,S$8*BaseLoad!$AM$9,0))</f>
        <v>29.0738532984557</v>
      </c>
      <c r="T242" s="435" t="n">
        <f aca="false">IF($A$1="Peak","-",IF(BaseLoad!Z241&gt;BaseLoad!$G241,T$8*BaseLoad!$AM$9,0))</f>
        <v>29.0738532984557</v>
      </c>
      <c r="U242" s="435" t="n">
        <f aca="false">IF($A$1="Peak","-",IF(BaseLoad!AA241&gt;BaseLoad!$G241,U$8*BaseLoad!$AM$9,0))</f>
        <v>79.9530965707531</v>
      </c>
      <c r="V242" s="435" t="n">
        <f aca="false">SUM(B242:U242)</f>
        <v>530.597822696816</v>
      </c>
      <c r="W242" s="435"/>
      <c r="X242" s="435"/>
      <c r="Y242" s="435"/>
    </row>
    <row r="243" customFormat="false" ht="12.75" hidden="false" customHeight="false" outlineLevel="0" collapsed="false">
      <c r="A243" s="399" t="n">
        <f aca="false">A242+30.417</f>
        <v>43627.161</v>
      </c>
      <c r="B243" s="435" t="n">
        <f aca="false">IF($A$1="Peak","-",IF(BaseLoad!H242&gt;BaseLoad!$G242,B$8*BaseLoad!$AM$9,0))</f>
        <v>3.63423166230696</v>
      </c>
      <c r="C243" s="435" t="n">
        <f aca="false">IF($A$1="Peak","-",IF(BaseLoad!I242&gt;BaseLoad!$G242,C$8*BaseLoad!$AM$9,0))</f>
        <v>3.63423166230696</v>
      </c>
      <c r="D243" s="435" t="n">
        <f aca="false">IF($A$1="Peak","-",IF(BaseLoad!J242&gt;BaseLoad!$G242,D$8*BaseLoad!$AM$9,0))</f>
        <v>7.26846332461391</v>
      </c>
      <c r="E243" s="435" t="n">
        <f aca="false">IF($A$1="Peak","-",IF(BaseLoad!K242&gt;BaseLoad!$G242,E$8*BaseLoad!$AM$9,0))</f>
        <v>14.5369266492278</v>
      </c>
      <c r="F243" s="435" t="n">
        <f aca="false">IF($A$1="Peak","-",IF(BaseLoad!L242&gt;BaseLoad!$G242,F$8*BaseLoad!$AM$9,0))</f>
        <v>14.5369266492278</v>
      </c>
      <c r="G243" s="435" t="n">
        <f aca="false">IF($A$1="Peak","-",IF(BaseLoad!M242&gt;BaseLoad!$G242,G$8*BaseLoad!$AM$9,0))</f>
        <v>29.0738532984557</v>
      </c>
      <c r="H243" s="435" t="n">
        <f aca="false">IF($A$1="Peak","-",IF(BaseLoad!N242&gt;BaseLoad!$G242,H$8*BaseLoad!$AM$9,0))</f>
        <v>29.0738532984557</v>
      </c>
      <c r="I243" s="435" t="n">
        <f aca="false">IF($A$1="Peak","-",IF(BaseLoad!O242&gt;BaseLoad!$G242,I$8*BaseLoad!$AM$9,0))</f>
        <v>29.0738532984557</v>
      </c>
      <c r="J243" s="435" t="n">
        <f aca="false">IF($A$1="Peak","-",IF(BaseLoad!P242&gt;BaseLoad!$G242,J$8*BaseLoad!$AM$9,0))</f>
        <v>29.0738532984557</v>
      </c>
      <c r="K243" s="435" t="n">
        <f aca="false">IF($A$1="Peak","-",IF(BaseLoad!Q242&gt;BaseLoad!$G242,K$8*BaseLoad!$AM$9,0))</f>
        <v>29.0738532984557</v>
      </c>
      <c r="L243" s="435" t="n">
        <f aca="false">IF($A$1="Peak","-",IF(BaseLoad!R242&gt;BaseLoad!$G242,L$8*BaseLoad!$AM$9,0))</f>
        <v>29.0738532984557</v>
      </c>
      <c r="M243" s="435" t="n">
        <f aca="false">IF($A$1="Peak","-",IF(BaseLoad!S242&gt;BaseLoad!$G242,M$8*BaseLoad!$AM$9,0))</f>
        <v>29.0738532984557</v>
      </c>
      <c r="N243" s="435" t="n">
        <f aca="false">IF($A$1="Peak","-",IF(BaseLoad!T242&gt;BaseLoad!$G242,N$8*BaseLoad!$AM$9,0))</f>
        <v>29.0738532984557</v>
      </c>
      <c r="O243" s="435" t="n">
        <f aca="false">IF($A$1="Peak","-",IF(BaseLoad!U242&gt;BaseLoad!$G242,O$8*BaseLoad!$AM$9,0))</f>
        <v>29.0738532984557</v>
      </c>
      <c r="P243" s="435" t="n">
        <f aca="false">IF($A$1="Peak","-",IF(BaseLoad!V242&gt;BaseLoad!$G242,P$8*BaseLoad!$AM$9,0))</f>
        <v>29.0738532984557</v>
      </c>
      <c r="Q243" s="435" t="n">
        <f aca="false">IF($A$1="Peak","-",IF(BaseLoad!W242&gt;BaseLoad!$G242,Q$8*BaseLoad!$AM$9,0))</f>
        <v>29.0738532984557</v>
      </c>
      <c r="R243" s="435" t="n">
        <f aca="false">IF($A$1="Peak","-",IF(BaseLoad!X242&gt;BaseLoad!$G242,R$8*BaseLoad!$AM$9,0))</f>
        <v>29.0738532984557</v>
      </c>
      <c r="S243" s="435" t="n">
        <f aca="false">IF($A$1="Peak","-",IF(BaseLoad!Y242&gt;BaseLoad!$G242,S$8*BaseLoad!$AM$9,0))</f>
        <v>29.0738532984557</v>
      </c>
      <c r="T243" s="435" t="n">
        <f aca="false">IF($A$1="Peak","-",IF(BaseLoad!Z242&gt;BaseLoad!$G242,T$8*BaseLoad!$AM$9,0))</f>
        <v>29.0738532984557</v>
      </c>
      <c r="U243" s="435" t="n">
        <f aca="false">IF($A$1="Peak","-",IF(BaseLoad!AA242&gt;BaseLoad!$G242,U$8*BaseLoad!$AM$9,0))</f>
        <v>79.9530965707531</v>
      </c>
      <c r="V243" s="435" t="n">
        <f aca="false">SUM(B243:U243)</f>
        <v>530.597822696816</v>
      </c>
      <c r="W243" s="435"/>
      <c r="X243" s="435"/>
      <c r="Y243" s="435"/>
    </row>
    <row r="244" customFormat="false" ht="12.75" hidden="false" customHeight="false" outlineLevel="0" collapsed="false">
      <c r="A244" s="399" t="n">
        <f aca="false">A243+30.417</f>
        <v>43657.578</v>
      </c>
      <c r="B244" s="435" t="n">
        <f aca="false">IF($A$1="Peak","-",IF(BaseLoad!H243&gt;BaseLoad!$G243,B$8*BaseLoad!$AM$9,0))</f>
        <v>3.63423166230696</v>
      </c>
      <c r="C244" s="435" t="n">
        <f aca="false">IF($A$1="Peak","-",IF(BaseLoad!I243&gt;BaseLoad!$G243,C$8*BaseLoad!$AM$9,0))</f>
        <v>3.63423166230696</v>
      </c>
      <c r="D244" s="435" t="n">
        <f aca="false">IF($A$1="Peak","-",IF(BaseLoad!J243&gt;BaseLoad!$G243,D$8*BaseLoad!$AM$9,0))</f>
        <v>7.26846332461391</v>
      </c>
      <c r="E244" s="435" t="n">
        <f aca="false">IF($A$1="Peak","-",IF(BaseLoad!K243&gt;BaseLoad!$G243,E$8*BaseLoad!$AM$9,0))</f>
        <v>14.5369266492278</v>
      </c>
      <c r="F244" s="435" t="n">
        <f aca="false">IF($A$1="Peak","-",IF(BaseLoad!L243&gt;BaseLoad!$G243,F$8*BaseLoad!$AM$9,0))</f>
        <v>14.5369266492278</v>
      </c>
      <c r="G244" s="435" t="n">
        <f aca="false">IF($A$1="Peak","-",IF(BaseLoad!M243&gt;BaseLoad!$G243,G$8*BaseLoad!$AM$9,0))</f>
        <v>29.0738532984557</v>
      </c>
      <c r="H244" s="435" t="n">
        <f aca="false">IF($A$1="Peak","-",IF(BaseLoad!N243&gt;BaseLoad!$G243,H$8*BaseLoad!$AM$9,0))</f>
        <v>29.0738532984557</v>
      </c>
      <c r="I244" s="435" t="n">
        <f aca="false">IF($A$1="Peak","-",IF(BaseLoad!O243&gt;BaseLoad!$G243,I$8*BaseLoad!$AM$9,0))</f>
        <v>29.0738532984557</v>
      </c>
      <c r="J244" s="435" t="n">
        <f aca="false">IF($A$1="Peak","-",IF(BaseLoad!P243&gt;BaseLoad!$G243,J$8*BaseLoad!$AM$9,0))</f>
        <v>29.0738532984557</v>
      </c>
      <c r="K244" s="435" t="n">
        <f aca="false">IF($A$1="Peak","-",IF(BaseLoad!Q243&gt;BaseLoad!$G243,K$8*BaseLoad!$AM$9,0))</f>
        <v>29.0738532984557</v>
      </c>
      <c r="L244" s="435" t="n">
        <f aca="false">IF($A$1="Peak","-",IF(BaseLoad!R243&gt;BaseLoad!$G243,L$8*BaseLoad!$AM$9,0))</f>
        <v>29.0738532984557</v>
      </c>
      <c r="M244" s="435" t="n">
        <f aca="false">IF($A$1="Peak","-",IF(BaseLoad!S243&gt;BaseLoad!$G243,M$8*BaseLoad!$AM$9,0))</f>
        <v>29.0738532984557</v>
      </c>
      <c r="N244" s="435" t="n">
        <f aca="false">IF($A$1="Peak","-",IF(BaseLoad!T243&gt;BaseLoad!$G243,N$8*BaseLoad!$AM$9,0))</f>
        <v>29.0738532984557</v>
      </c>
      <c r="O244" s="435" t="n">
        <f aca="false">IF($A$1="Peak","-",IF(BaseLoad!U243&gt;BaseLoad!$G243,O$8*BaseLoad!$AM$9,0))</f>
        <v>29.0738532984557</v>
      </c>
      <c r="P244" s="435" t="n">
        <f aca="false">IF($A$1="Peak","-",IF(BaseLoad!V243&gt;BaseLoad!$G243,P$8*BaseLoad!$AM$9,0))</f>
        <v>29.0738532984557</v>
      </c>
      <c r="Q244" s="435" t="n">
        <f aca="false">IF($A$1="Peak","-",IF(BaseLoad!W243&gt;BaseLoad!$G243,Q$8*BaseLoad!$AM$9,0))</f>
        <v>29.0738532984557</v>
      </c>
      <c r="R244" s="435" t="n">
        <f aca="false">IF($A$1="Peak","-",IF(BaseLoad!X243&gt;BaseLoad!$G243,R$8*BaseLoad!$AM$9,0))</f>
        <v>29.0738532984557</v>
      </c>
      <c r="S244" s="435" t="n">
        <f aca="false">IF($A$1="Peak","-",IF(BaseLoad!Y243&gt;BaseLoad!$G243,S$8*BaseLoad!$AM$9,0))</f>
        <v>29.0738532984557</v>
      </c>
      <c r="T244" s="435" t="n">
        <f aca="false">IF($A$1="Peak","-",IF(BaseLoad!Z243&gt;BaseLoad!$G243,T$8*BaseLoad!$AM$9,0))</f>
        <v>29.0738532984557</v>
      </c>
      <c r="U244" s="435" t="n">
        <f aca="false">IF($A$1="Peak","-",IF(BaseLoad!AA243&gt;BaseLoad!$G243,U$8*BaseLoad!$AM$9,0))</f>
        <v>79.9530965707531</v>
      </c>
      <c r="V244" s="435" t="n">
        <f aca="false">SUM(B244:U244)</f>
        <v>530.597822696816</v>
      </c>
      <c r="W244" s="435"/>
      <c r="X244" s="435"/>
      <c r="Y244" s="435"/>
    </row>
    <row r="245" customFormat="false" ht="12.75" hidden="false" customHeight="false" outlineLevel="0" collapsed="false">
      <c r="A245" s="399" t="n">
        <f aca="false">A244+30.417</f>
        <v>43687.995</v>
      </c>
      <c r="B245" s="435" t="n">
        <f aca="false">IF($A$1="Peak","-",IF(BaseLoad!H244&gt;BaseLoad!$G244,B$8*BaseLoad!$AM$9,0))</f>
        <v>3.63423166230696</v>
      </c>
      <c r="C245" s="435" t="n">
        <f aca="false">IF($A$1="Peak","-",IF(BaseLoad!I244&gt;BaseLoad!$G244,C$8*BaseLoad!$AM$9,0))</f>
        <v>3.63423166230696</v>
      </c>
      <c r="D245" s="435" t="n">
        <f aca="false">IF($A$1="Peak","-",IF(BaseLoad!J244&gt;BaseLoad!$G244,D$8*BaseLoad!$AM$9,0))</f>
        <v>7.26846332461391</v>
      </c>
      <c r="E245" s="435" t="n">
        <f aca="false">IF($A$1="Peak","-",IF(BaseLoad!K244&gt;BaseLoad!$G244,E$8*BaseLoad!$AM$9,0))</f>
        <v>14.5369266492278</v>
      </c>
      <c r="F245" s="435" t="n">
        <f aca="false">IF($A$1="Peak","-",IF(BaseLoad!L244&gt;BaseLoad!$G244,F$8*BaseLoad!$AM$9,0))</f>
        <v>14.5369266492278</v>
      </c>
      <c r="G245" s="435" t="n">
        <f aca="false">IF($A$1="Peak","-",IF(BaseLoad!M244&gt;BaseLoad!$G244,G$8*BaseLoad!$AM$9,0))</f>
        <v>29.0738532984557</v>
      </c>
      <c r="H245" s="435" t="n">
        <f aca="false">IF($A$1="Peak","-",IF(BaseLoad!N244&gt;BaseLoad!$G244,H$8*BaseLoad!$AM$9,0))</f>
        <v>29.0738532984557</v>
      </c>
      <c r="I245" s="435" t="n">
        <f aca="false">IF($A$1="Peak","-",IF(BaseLoad!O244&gt;BaseLoad!$G244,I$8*BaseLoad!$AM$9,0))</f>
        <v>29.0738532984557</v>
      </c>
      <c r="J245" s="435" t="n">
        <f aca="false">IF($A$1="Peak","-",IF(BaseLoad!P244&gt;BaseLoad!$G244,J$8*BaseLoad!$AM$9,0))</f>
        <v>29.0738532984557</v>
      </c>
      <c r="K245" s="435" t="n">
        <f aca="false">IF($A$1="Peak","-",IF(BaseLoad!Q244&gt;BaseLoad!$G244,K$8*BaseLoad!$AM$9,0))</f>
        <v>29.0738532984557</v>
      </c>
      <c r="L245" s="435" t="n">
        <f aca="false">IF($A$1="Peak","-",IF(BaseLoad!R244&gt;BaseLoad!$G244,L$8*BaseLoad!$AM$9,0))</f>
        <v>29.0738532984557</v>
      </c>
      <c r="M245" s="435" t="n">
        <f aca="false">IF($A$1="Peak","-",IF(BaseLoad!S244&gt;BaseLoad!$G244,M$8*BaseLoad!$AM$9,0))</f>
        <v>29.0738532984557</v>
      </c>
      <c r="N245" s="435" t="n">
        <f aca="false">IF($A$1="Peak","-",IF(BaseLoad!T244&gt;BaseLoad!$G244,N$8*BaseLoad!$AM$9,0))</f>
        <v>29.0738532984557</v>
      </c>
      <c r="O245" s="435" t="n">
        <f aca="false">IF($A$1="Peak","-",IF(BaseLoad!U244&gt;BaseLoad!$G244,O$8*BaseLoad!$AM$9,0))</f>
        <v>29.0738532984557</v>
      </c>
      <c r="P245" s="435" t="n">
        <f aca="false">IF($A$1="Peak","-",IF(BaseLoad!V244&gt;BaseLoad!$G244,P$8*BaseLoad!$AM$9,0))</f>
        <v>29.0738532984557</v>
      </c>
      <c r="Q245" s="435" t="n">
        <f aca="false">IF($A$1="Peak","-",IF(BaseLoad!W244&gt;BaseLoad!$G244,Q$8*BaseLoad!$AM$9,0))</f>
        <v>29.0738532984557</v>
      </c>
      <c r="R245" s="435" t="n">
        <f aca="false">IF($A$1="Peak","-",IF(BaseLoad!X244&gt;BaseLoad!$G244,R$8*BaseLoad!$AM$9,0))</f>
        <v>29.0738532984557</v>
      </c>
      <c r="S245" s="435" t="n">
        <f aca="false">IF($A$1="Peak","-",IF(BaseLoad!Y244&gt;BaseLoad!$G244,S$8*BaseLoad!$AM$9,0))</f>
        <v>29.0738532984557</v>
      </c>
      <c r="T245" s="435" t="n">
        <f aca="false">IF($A$1="Peak","-",IF(BaseLoad!Z244&gt;BaseLoad!$G244,T$8*BaseLoad!$AM$9,0))</f>
        <v>29.0738532984557</v>
      </c>
      <c r="U245" s="435" t="n">
        <f aca="false">IF($A$1="Peak","-",IF(BaseLoad!AA244&gt;BaseLoad!$G244,U$8*BaseLoad!$AM$9,0))</f>
        <v>79.9530965707531</v>
      </c>
      <c r="V245" s="435" t="n">
        <f aca="false">SUM(B245:U245)</f>
        <v>530.597822696816</v>
      </c>
      <c r="W245" s="435"/>
      <c r="X245" s="435"/>
      <c r="Y245" s="435"/>
    </row>
    <row r="246" customFormat="false" ht="12.75" hidden="false" customHeight="false" outlineLevel="0" collapsed="false">
      <c r="A246" s="399" t="n">
        <f aca="false">A245+30.417</f>
        <v>43718.412</v>
      </c>
      <c r="B246" s="435" t="n">
        <f aca="false">IF($A$1="Peak","-",IF(BaseLoad!H245&gt;BaseLoad!$G245,B$8*BaseLoad!$AM$9,0))</f>
        <v>3.63423166230696</v>
      </c>
      <c r="C246" s="435" t="n">
        <f aca="false">IF($A$1="Peak","-",IF(BaseLoad!I245&gt;BaseLoad!$G245,C$8*BaseLoad!$AM$9,0))</f>
        <v>3.63423166230696</v>
      </c>
      <c r="D246" s="435" t="n">
        <f aca="false">IF($A$1="Peak","-",IF(BaseLoad!J245&gt;BaseLoad!$G245,D$8*BaseLoad!$AM$9,0))</f>
        <v>7.26846332461391</v>
      </c>
      <c r="E246" s="435" t="n">
        <f aca="false">IF($A$1="Peak","-",IF(BaseLoad!K245&gt;BaseLoad!$G245,E$8*BaseLoad!$AM$9,0))</f>
        <v>14.5369266492278</v>
      </c>
      <c r="F246" s="435" t="n">
        <f aca="false">IF($A$1="Peak","-",IF(BaseLoad!L245&gt;BaseLoad!$G245,F$8*BaseLoad!$AM$9,0))</f>
        <v>14.5369266492278</v>
      </c>
      <c r="G246" s="435" t="n">
        <f aca="false">IF($A$1="Peak","-",IF(BaseLoad!M245&gt;BaseLoad!$G245,G$8*BaseLoad!$AM$9,0))</f>
        <v>29.0738532984557</v>
      </c>
      <c r="H246" s="435" t="n">
        <f aca="false">IF($A$1="Peak","-",IF(BaseLoad!N245&gt;BaseLoad!$G245,H$8*BaseLoad!$AM$9,0))</f>
        <v>29.0738532984557</v>
      </c>
      <c r="I246" s="435" t="n">
        <f aca="false">IF($A$1="Peak","-",IF(BaseLoad!O245&gt;BaseLoad!$G245,I$8*BaseLoad!$AM$9,0))</f>
        <v>29.0738532984557</v>
      </c>
      <c r="J246" s="435" t="n">
        <f aca="false">IF($A$1="Peak","-",IF(BaseLoad!P245&gt;BaseLoad!$G245,J$8*BaseLoad!$AM$9,0))</f>
        <v>29.0738532984557</v>
      </c>
      <c r="K246" s="435" t="n">
        <f aca="false">IF($A$1="Peak","-",IF(BaseLoad!Q245&gt;BaseLoad!$G245,K$8*BaseLoad!$AM$9,0))</f>
        <v>29.0738532984557</v>
      </c>
      <c r="L246" s="435" t="n">
        <f aca="false">IF($A$1="Peak","-",IF(BaseLoad!R245&gt;BaseLoad!$G245,L$8*BaseLoad!$AM$9,0))</f>
        <v>29.0738532984557</v>
      </c>
      <c r="M246" s="435" t="n">
        <f aca="false">IF($A$1="Peak","-",IF(BaseLoad!S245&gt;BaseLoad!$G245,M$8*BaseLoad!$AM$9,0))</f>
        <v>29.0738532984557</v>
      </c>
      <c r="N246" s="435" t="n">
        <f aca="false">IF($A$1="Peak","-",IF(BaseLoad!T245&gt;BaseLoad!$G245,N$8*BaseLoad!$AM$9,0))</f>
        <v>29.0738532984557</v>
      </c>
      <c r="O246" s="435" t="n">
        <f aca="false">IF($A$1="Peak","-",IF(BaseLoad!U245&gt;BaseLoad!$G245,O$8*BaseLoad!$AM$9,0))</f>
        <v>29.0738532984557</v>
      </c>
      <c r="P246" s="435" t="n">
        <f aca="false">IF($A$1="Peak","-",IF(BaseLoad!V245&gt;BaseLoad!$G245,P$8*BaseLoad!$AM$9,0))</f>
        <v>29.0738532984557</v>
      </c>
      <c r="Q246" s="435" t="n">
        <f aca="false">IF($A$1="Peak","-",IF(BaseLoad!W245&gt;BaseLoad!$G245,Q$8*BaseLoad!$AM$9,0))</f>
        <v>29.0738532984557</v>
      </c>
      <c r="R246" s="435" t="n">
        <f aca="false">IF($A$1="Peak","-",IF(BaseLoad!X245&gt;BaseLoad!$G245,R$8*BaseLoad!$AM$9,0))</f>
        <v>29.0738532984557</v>
      </c>
      <c r="S246" s="435" t="n">
        <f aca="false">IF($A$1="Peak","-",IF(BaseLoad!Y245&gt;BaseLoad!$G245,S$8*BaseLoad!$AM$9,0))</f>
        <v>29.0738532984557</v>
      </c>
      <c r="T246" s="435" t="n">
        <f aca="false">IF($A$1="Peak","-",IF(BaseLoad!Z245&gt;BaseLoad!$G245,T$8*BaseLoad!$AM$9,0))</f>
        <v>29.0738532984557</v>
      </c>
      <c r="U246" s="435" t="n">
        <f aca="false">IF($A$1="Peak","-",IF(BaseLoad!AA245&gt;BaseLoad!$G245,U$8*BaseLoad!$AM$9,0))</f>
        <v>79.9530965707531</v>
      </c>
      <c r="V246" s="435" t="n">
        <f aca="false">SUM(B246:U246)</f>
        <v>530.597822696816</v>
      </c>
      <c r="W246" s="435"/>
      <c r="X246" s="435"/>
      <c r="Y246" s="435"/>
    </row>
    <row r="247" customFormat="false" ht="12.75" hidden="false" customHeight="false" outlineLevel="0" collapsed="false">
      <c r="A247" s="399" t="n">
        <f aca="false">A246+30.417</f>
        <v>43748.829</v>
      </c>
      <c r="B247" s="435" t="n">
        <f aca="false">IF($A$1="Peak","-",IF(BaseLoad!H246&gt;BaseLoad!$G246,B$8*BaseLoad!$AM$9,0))</f>
        <v>3.63423166230696</v>
      </c>
      <c r="C247" s="435" t="n">
        <f aca="false">IF($A$1="Peak","-",IF(BaseLoad!I246&gt;BaseLoad!$G246,C$8*BaseLoad!$AM$9,0))</f>
        <v>3.63423166230696</v>
      </c>
      <c r="D247" s="435" t="n">
        <f aca="false">IF($A$1="Peak","-",IF(BaseLoad!J246&gt;BaseLoad!$G246,D$8*BaseLoad!$AM$9,0))</f>
        <v>7.26846332461391</v>
      </c>
      <c r="E247" s="435" t="n">
        <f aca="false">IF($A$1="Peak","-",IF(BaseLoad!K246&gt;BaseLoad!$G246,E$8*BaseLoad!$AM$9,0))</f>
        <v>14.5369266492278</v>
      </c>
      <c r="F247" s="435" t="n">
        <f aca="false">IF($A$1="Peak","-",IF(BaseLoad!L246&gt;BaseLoad!$G246,F$8*BaseLoad!$AM$9,0))</f>
        <v>14.5369266492278</v>
      </c>
      <c r="G247" s="435" t="n">
        <f aca="false">IF($A$1="Peak","-",IF(BaseLoad!M246&gt;BaseLoad!$G246,G$8*BaseLoad!$AM$9,0))</f>
        <v>29.0738532984557</v>
      </c>
      <c r="H247" s="435" t="n">
        <f aca="false">IF($A$1="Peak","-",IF(BaseLoad!N246&gt;BaseLoad!$G246,H$8*BaseLoad!$AM$9,0))</f>
        <v>29.0738532984557</v>
      </c>
      <c r="I247" s="435" t="n">
        <f aca="false">IF($A$1="Peak","-",IF(BaseLoad!O246&gt;BaseLoad!$G246,I$8*BaseLoad!$AM$9,0))</f>
        <v>29.0738532984557</v>
      </c>
      <c r="J247" s="435" t="n">
        <f aca="false">IF($A$1="Peak","-",IF(BaseLoad!P246&gt;BaseLoad!$G246,J$8*BaseLoad!$AM$9,0))</f>
        <v>29.0738532984557</v>
      </c>
      <c r="K247" s="435" t="n">
        <f aca="false">IF($A$1="Peak","-",IF(BaseLoad!Q246&gt;BaseLoad!$G246,K$8*BaseLoad!$AM$9,0))</f>
        <v>29.0738532984557</v>
      </c>
      <c r="L247" s="435" t="n">
        <f aca="false">IF($A$1="Peak","-",IF(BaseLoad!R246&gt;BaseLoad!$G246,L$8*BaseLoad!$AM$9,0))</f>
        <v>29.0738532984557</v>
      </c>
      <c r="M247" s="435" t="n">
        <f aca="false">IF($A$1="Peak","-",IF(BaseLoad!S246&gt;BaseLoad!$G246,M$8*BaseLoad!$AM$9,0))</f>
        <v>29.0738532984557</v>
      </c>
      <c r="N247" s="435" t="n">
        <f aca="false">IF($A$1="Peak","-",IF(BaseLoad!T246&gt;BaseLoad!$G246,N$8*BaseLoad!$AM$9,0))</f>
        <v>29.0738532984557</v>
      </c>
      <c r="O247" s="435" t="n">
        <f aca="false">IF($A$1="Peak","-",IF(BaseLoad!U246&gt;BaseLoad!$G246,O$8*BaseLoad!$AM$9,0))</f>
        <v>29.0738532984557</v>
      </c>
      <c r="P247" s="435" t="n">
        <f aca="false">IF($A$1="Peak","-",IF(BaseLoad!V246&gt;BaseLoad!$G246,P$8*BaseLoad!$AM$9,0))</f>
        <v>29.0738532984557</v>
      </c>
      <c r="Q247" s="435" t="n">
        <f aca="false">IF($A$1="Peak","-",IF(BaseLoad!W246&gt;BaseLoad!$G246,Q$8*BaseLoad!$AM$9,0))</f>
        <v>29.0738532984557</v>
      </c>
      <c r="R247" s="435" t="n">
        <f aca="false">IF($A$1="Peak","-",IF(BaseLoad!X246&gt;BaseLoad!$G246,R$8*BaseLoad!$AM$9,0))</f>
        <v>29.0738532984557</v>
      </c>
      <c r="S247" s="435" t="n">
        <f aca="false">IF($A$1="Peak","-",IF(BaseLoad!Y246&gt;BaseLoad!$G246,S$8*BaseLoad!$AM$9,0))</f>
        <v>29.0738532984557</v>
      </c>
      <c r="T247" s="435" t="n">
        <f aca="false">IF($A$1="Peak","-",IF(BaseLoad!Z246&gt;BaseLoad!$G246,T$8*BaseLoad!$AM$9,0))</f>
        <v>29.0738532984557</v>
      </c>
      <c r="U247" s="435" t="n">
        <f aca="false">IF($A$1="Peak","-",IF(BaseLoad!AA246&gt;BaseLoad!$G246,U$8*BaseLoad!$AM$9,0))</f>
        <v>79.9530965707531</v>
      </c>
      <c r="V247" s="435" t="n">
        <f aca="false">SUM(B247:U247)</f>
        <v>530.597822696816</v>
      </c>
      <c r="W247" s="435"/>
      <c r="X247" s="435"/>
      <c r="Y247" s="435"/>
    </row>
    <row r="248" customFormat="false" ht="12.75" hidden="false" customHeight="false" outlineLevel="0" collapsed="false">
      <c r="A248" s="399" t="n">
        <f aca="false">A247+30.417</f>
        <v>43779.246</v>
      </c>
      <c r="B248" s="435" t="n">
        <f aca="false">IF($A$1="Peak","-",IF(BaseLoad!H247&gt;BaseLoad!$G247,B$8*BaseLoad!$AM$9,0))</f>
        <v>3.63423166230696</v>
      </c>
      <c r="C248" s="435" t="n">
        <f aca="false">IF($A$1="Peak","-",IF(BaseLoad!I247&gt;BaseLoad!$G247,C$8*BaseLoad!$AM$9,0))</f>
        <v>3.63423166230696</v>
      </c>
      <c r="D248" s="435" t="n">
        <f aca="false">IF($A$1="Peak","-",IF(BaseLoad!J247&gt;BaseLoad!$G247,D$8*BaseLoad!$AM$9,0))</f>
        <v>7.26846332461391</v>
      </c>
      <c r="E248" s="435" t="n">
        <f aca="false">IF($A$1="Peak","-",IF(BaseLoad!K247&gt;BaseLoad!$G247,E$8*BaseLoad!$AM$9,0))</f>
        <v>14.5369266492278</v>
      </c>
      <c r="F248" s="435" t="n">
        <f aca="false">IF($A$1="Peak","-",IF(BaseLoad!L247&gt;BaseLoad!$G247,F$8*BaseLoad!$AM$9,0))</f>
        <v>14.5369266492278</v>
      </c>
      <c r="G248" s="435" t="n">
        <f aca="false">IF($A$1="Peak","-",IF(BaseLoad!M247&gt;BaseLoad!$G247,G$8*BaseLoad!$AM$9,0))</f>
        <v>29.0738532984557</v>
      </c>
      <c r="H248" s="435" t="n">
        <f aca="false">IF($A$1="Peak","-",IF(BaseLoad!N247&gt;BaseLoad!$G247,H$8*BaseLoad!$AM$9,0))</f>
        <v>29.0738532984557</v>
      </c>
      <c r="I248" s="435" t="n">
        <f aca="false">IF($A$1="Peak","-",IF(BaseLoad!O247&gt;BaseLoad!$G247,I$8*BaseLoad!$AM$9,0))</f>
        <v>29.0738532984557</v>
      </c>
      <c r="J248" s="435" t="n">
        <f aca="false">IF($A$1="Peak","-",IF(BaseLoad!P247&gt;BaseLoad!$G247,J$8*BaseLoad!$AM$9,0))</f>
        <v>29.0738532984557</v>
      </c>
      <c r="K248" s="435" t="n">
        <f aca="false">IF($A$1="Peak","-",IF(BaseLoad!Q247&gt;BaseLoad!$G247,K$8*BaseLoad!$AM$9,0))</f>
        <v>29.0738532984557</v>
      </c>
      <c r="L248" s="435" t="n">
        <f aca="false">IF($A$1="Peak","-",IF(BaseLoad!R247&gt;BaseLoad!$G247,L$8*BaseLoad!$AM$9,0))</f>
        <v>29.0738532984557</v>
      </c>
      <c r="M248" s="435" t="n">
        <f aca="false">IF($A$1="Peak","-",IF(BaseLoad!S247&gt;BaseLoad!$G247,M$8*BaseLoad!$AM$9,0))</f>
        <v>29.0738532984557</v>
      </c>
      <c r="N248" s="435" t="n">
        <f aca="false">IF($A$1="Peak","-",IF(BaseLoad!T247&gt;BaseLoad!$G247,N$8*BaseLoad!$AM$9,0))</f>
        <v>29.0738532984557</v>
      </c>
      <c r="O248" s="435" t="n">
        <f aca="false">IF($A$1="Peak","-",IF(BaseLoad!U247&gt;BaseLoad!$G247,O$8*BaseLoad!$AM$9,0))</f>
        <v>29.0738532984557</v>
      </c>
      <c r="P248" s="435" t="n">
        <f aca="false">IF($A$1="Peak","-",IF(BaseLoad!V247&gt;BaseLoad!$G247,P$8*BaseLoad!$AM$9,0))</f>
        <v>29.0738532984557</v>
      </c>
      <c r="Q248" s="435" t="n">
        <f aca="false">IF($A$1="Peak","-",IF(BaseLoad!W247&gt;BaseLoad!$G247,Q$8*BaseLoad!$AM$9,0))</f>
        <v>29.0738532984557</v>
      </c>
      <c r="R248" s="435" t="n">
        <f aca="false">IF($A$1="Peak","-",IF(BaseLoad!X247&gt;BaseLoad!$G247,R$8*BaseLoad!$AM$9,0))</f>
        <v>29.0738532984557</v>
      </c>
      <c r="S248" s="435" t="n">
        <f aca="false">IF($A$1="Peak","-",IF(BaseLoad!Y247&gt;BaseLoad!$G247,S$8*BaseLoad!$AM$9,0))</f>
        <v>29.0738532984557</v>
      </c>
      <c r="T248" s="435" t="n">
        <f aca="false">IF($A$1="Peak","-",IF(BaseLoad!Z247&gt;BaseLoad!$G247,T$8*BaseLoad!$AM$9,0))</f>
        <v>29.0738532984557</v>
      </c>
      <c r="U248" s="435" t="n">
        <f aca="false">IF($A$1="Peak","-",IF(BaseLoad!AA247&gt;BaseLoad!$G247,U$8*BaseLoad!$AM$9,0))</f>
        <v>79.9530965707531</v>
      </c>
      <c r="V248" s="435" t="n">
        <f aca="false">SUM(B248:U248)</f>
        <v>530.597822696816</v>
      </c>
      <c r="W248" s="435"/>
      <c r="X248" s="435"/>
      <c r="Y248" s="435"/>
    </row>
    <row r="249" customFormat="false" ht="12.75" hidden="false" customHeight="false" outlineLevel="0" collapsed="false">
      <c r="A249" s="399" t="n">
        <f aca="false">A248+30.417</f>
        <v>43809.663</v>
      </c>
      <c r="B249" s="435" t="n">
        <f aca="false">IF($A$1="Peak","-",IF(BaseLoad!H248&gt;BaseLoad!$G248,B$8*BaseLoad!$AM$9,0))</f>
        <v>3.63423166230696</v>
      </c>
      <c r="C249" s="435" t="n">
        <f aca="false">IF($A$1="Peak","-",IF(BaseLoad!I248&gt;BaseLoad!$G248,C$8*BaseLoad!$AM$9,0))</f>
        <v>3.63423166230696</v>
      </c>
      <c r="D249" s="435" t="n">
        <f aca="false">IF($A$1="Peak","-",IF(BaseLoad!J248&gt;BaseLoad!$G248,D$8*BaseLoad!$AM$9,0))</f>
        <v>7.26846332461391</v>
      </c>
      <c r="E249" s="435" t="n">
        <f aca="false">IF($A$1="Peak","-",IF(BaseLoad!K248&gt;BaseLoad!$G248,E$8*BaseLoad!$AM$9,0))</f>
        <v>14.5369266492278</v>
      </c>
      <c r="F249" s="435" t="n">
        <f aca="false">IF($A$1="Peak","-",IF(BaseLoad!L248&gt;BaseLoad!$G248,F$8*BaseLoad!$AM$9,0))</f>
        <v>14.5369266492278</v>
      </c>
      <c r="G249" s="435" t="n">
        <f aca="false">IF($A$1="Peak","-",IF(BaseLoad!M248&gt;BaseLoad!$G248,G$8*BaseLoad!$AM$9,0))</f>
        <v>29.0738532984557</v>
      </c>
      <c r="H249" s="435" t="n">
        <f aca="false">IF($A$1="Peak","-",IF(BaseLoad!N248&gt;BaseLoad!$G248,H$8*BaseLoad!$AM$9,0))</f>
        <v>29.0738532984557</v>
      </c>
      <c r="I249" s="435" t="n">
        <f aca="false">IF($A$1="Peak","-",IF(BaseLoad!O248&gt;BaseLoad!$G248,I$8*BaseLoad!$AM$9,0))</f>
        <v>29.0738532984557</v>
      </c>
      <c r="J249" s="435" t="n">
        <f aca="false">IF($A$1="Peak","-",IF(BaseLoad!P248&gt;BaseLoad!$G248,J$8*BaseLoad!$AM$9,0))</f>
        <v>29.0738532984557</v>
      </c>
      <c r="K249" s="435" t="n">
        <f aca="false">IF($A$1="Peak","-",IF(BaseLoad!Q248&gt;BaseLoad!$G248,K$8*BaseLoad!$AM$9,0))</f>
        <v>29.0738532984557</v>
      </c>
      <c r="L249" s="435" t="n">
        <f aca="false">IF($A$1="Peak","-",IF(BaseLoad!R248&gt;BaseLoad!$G248,L$8*BaseLoad!$AM$9,0))</f>
        <v>29.0738532984557</v>
      </c>
      <c r="M249" s="435" t="n">
        <f aca="false">IF($A$1="Peak","-",IF(BaseLoad!S248&gt;BaseLoad!$G248,M$8*BaseLoad!$AM$9,0))</f>
        <v>29.0738532984557</v>
      </c>
      <c r="N249" s="435" t="n">
        <f aca="false">IF($A$1="Peak","-",IF(BaseLoad!T248&gt;BaseLoad!$G248,N$8*BaseLoad!$AM$9,0))</f>
        <v>29.0738532984557</v>
      </c>
      <c r="O249" s="435" t="n">
        <f aca="false">IF($A$1="Peak","-",IF(BaseLoad!U248&gt;BaseLoad!$G248,O$8*BaseLoad!$AM$9,0))</f>
        <v>29.0738532984557</v>
      </c>
      <c r="P249" s="435" t="n">
        <f aca="false">IF($A$1="Peak","-",IF(BaseLoad!V248&gt;BaseLoad!$G248,P$8*BaseLoad!$AM$9,0))</f>
        <v>29.0738532984557</v>
      </c>
      <c r="Q249" s="435" t="n">
        <f aca="false">IF($A$1="Peak","-",IF(BaseLoad!W248&gt;BaseLoad!$G248,Q$8*BaseLoad!$AM$9,0))</f>
        <v>29.0738532984557</v>
      </c>
      <c r="R249" s="435" t="n">
        <f aca="false">IF($A$1="Peak","-",IF(BaseLoad!X248&gt;BaseLoad!$G248,R$8*BaseLoad!$AM$9,0))</f>
        <v>29.0738532984557</v>
      </c>
      <c r="S249" s="435" t="n">
        <f aca="false">IF($A$1="Peak","-",IF(BaseLoad!Y248&gt;BaseLoad!$G248,S$8*BaseLoad!$AM$9,0))</f>
        <v>29.0738532984557</v>
      </c>
      <c r="T249" s="435" t="n">
        <f aca="false">IF($A$1="Peak","-",IF(BaseLoad!Z248&gt;BaseLoad!$G248,T$8*BaseLoad!$AM$9,0))</f>
        <v>29.0738532984557</v>
      </c>
      <c r="U249" s="435" t="n">
        <f aca="false">IF($A$1="Peak","-",IF(BaseLoad!AA248&gt;BaseLoad!$G248,U$8*BaseLoad!$AM$9,0))</f>
        <v>79.9530965707531</v>
      </c>
      <c r="V249" s="435" t="n">
        <f aca="false">SUM(B249:U249)</f>
        <v>530.597822696816</v>
      </c>
      <c r="W249" s="435"/>
      <c r="X249" s="435"/>
      <c r="Y249" s="435" t="n">
        <f aca="false">SUM(V238:V249)</f>
        <v>6367.17387236179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W97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12.14"/>
    <col collapsed="false" customWidth="true" hidden="false" outlineLevel="0" max="2" min="2" style="1" width="25.41"/>
    <col collapsed="false" customWidth="true" hidden="false" outlineLevel="0" max="3" min="3" style="0" width="17.85"/>
    <col collapsed="false" customWidth="true" hidden="false" outlineLevel="0" max="4" min="4" style="0" width="16.84"/>
    <col collapsed="false" customWidth="true" hidden="false" outlineLevel="0" max="6" min="5" style="0" width="16.56"/>
    <col collapsed="false" customWidth="true" hidden="false" outlineLevel="0" max="7" min="7" style="0" width="17.99"/>
    <col collapsed="false" customWidth="true" hidden="false" outlineLevel="0" max="8" min="8" style="0" width="15.99"/>
    <col collapsed="false" customWidth="true" hidden="false" outlineLevel="0" max="9" min="9" style="0" width="16.7"/>
    <col collapsed="false" customWidth="true" hidden="false" outlineLevel="0" max="10" min="10" style="0" width="16.28"/>
    <col collapsed="false" customWidth="true" hidden="false" outlineLevel="0" max="11" min="11" style="0" width="16.7"/>
    <col collapsed="false" customWidth="true" hidden="false" outlineLevel="0" max="12" min="12" style="0" width="16.28"/>
    <col collapsed="false" customWidth="true" hidden="false" outlineLevel="0" max="14" min="13" style="0" width="16.13"/>
    <col collapsed="false" customWidth="true" hidden="false" outlineLevel="0" max="15" min="15" style="0" width="16.7"/>
    <col collapsed="false" customWidth="true" hidden="false" outlineLevel="0" max="16" min="16" style="0" width="16.13"/>
    <col collapsed="false" customWidth="true" hidden="false" outlineLevel="0" max="17" min="17" style="0" width="17.14"/>
    <col collapsed="false" customWidth="true" hidden="false" outlineLevel="0" max="18" min="18" style="0" width="16.7"/>
    <col collapsed="false" customWidth="true" hidden="false" outlineLevel="0" max="19" min="19" style="0" width="16.56"/>
    <col collapsed="false" customWidth="true" hidden="false" outlineLevel="0" max="20" min="20" style="0" width="15.99"/>
    <col collapsed="false" customWidth="true" hidden="false" outlineLevel="0" max="21" min="21" style="0" width="16.28"/>
    <col collapsed="false" customWidth="true" hidden="false" outlineLevel="0" max="22" min="22" style="0" width="11.28"/>
    <col collapsed="false" customWidth="true" hidden="false" outlineLevel="0" max="23" min="23" style="0" width="11.56"/>
  </cols>
  <sheetData>
    <row r="1" customFormat="false" ht="12.75" hidden="false" customHeight="false" outlineLevel="0" collapsed="false">
      <c r="A1" s="52" t="s">
        <v>102</v>
      </c>
      <c r="B1" s="176" t="n">
        <v>1</v>
      </c>
      <c r="C1" s="177" t="s">
        <v>103</v>
      </c>
      <c r="D1" s="2"/>
      <c r="E1" s="2"/>
      <c r="F1" s="51" t="s">
        <v>15</v>
      </c>
      <c r="G1" s="51"/>
      <c r="H1" s="51"/>
      <c r="I1" s="51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</row>
    <row r="2" customFormat="false" ht="12.75" hidden="false" customHeight="false" outlineLevel="0" collapsed="false">
      <c r="A2" s="52" t="s">
        <v>5</v>
      </c>
      <c r="B2" s="176" t="n">
        <f aca="false">VLOOKUP($B$1,UnitData,3)</f>
        <v>312</v>
      </c>
      <c r="C2" s="54" t="str">
        <f aca="false">VLOOKUP($B$1,UnitData,15)</f>
        <v>BL</v>
      </c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</row>
    <row r="3" customFormat="false" ht="12.75" hidden="false" customHeight="false" outlineLevel="0" collapsed="false">
      <c r="A3" s="52" t="s">
        <v>16</v>
      </c>
      <c r="B3" s="178" t="n">
        <f aca="false">Assumptions!L16</f>
        <v>0.1</v>
      </c>
      <c r="C3" s="179"/>
      <c r="D3" s="2"/>
      <c r="E3" s="2"/>
      <c r="F3" s="2"/>
      <c r="G3" s="2"/>
      <c r="H3" s="2"/>
      <c r="I3" s="2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U3" s="2"/>
      <c r="V3" s="2"/>
      <c r="W3" s="2"/>
    </row>
    <row r="4" customFormat="false" ht="12.75" hidden="false" customHeight="false" outlineLevel="0" collapsed="false">
      <c r="A4" s="52" t="s">
        <v>104</v>
      </c>
      <c r="B4" s="176" t="n">
        <f aca="false">VLOOKUP($B$1,UnitData,14)</f>
        <v>30</v>
      </c>
      <c r="C4" s="179"/>
      <c r="D4" s="2"/>
      <c r="E4" s="2"/>
      <c r="F4" s="2"/>
      <c r="G4" s="2"/>
      <c r="H4" s="2"/>
      <c r="I4" s="2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U4" s="2"/>
      <c r="V4" s="2"/>
      <c r="W4" s="2"/>
    </row>
    <row r="5" customFormat="false" ht="12.75" hidden="false" customHeight="false" outlineLevel="0" collapsed="false">
      <c r="A5" s="2"/>
      <c r="B5" s="31"/>
      <c r="C5" s="2"/>
      <c r="D5" s="2"/>
      <c r="E5" s="2"/>
      <c r="F5" s="2"/>
      <c r="G5" s="2"/>
      <c r="H5" s="2"/>
      <c r="I5" s="2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U5" s="2"/>
      <c r="V5" s="2"/>
      <c r="W5" s="2"/>
    </row>
    <row r="6" customFormat="false" ht="15.75" hidden="false" customHeight="false" outlineLevel="0" collapsed="false">
      <c r="A6" s="48" t="s">
        <v>17</v>
      </c>
      <c r="B6" s="57" t="str">
        <f aca="false">VLOOKUP($B$1,UnitData,2)</f>
        <v>Conesville 4</v>
      </c>
      <c r="C6" s="58" t="n">
        <v>2000</v>
      </c>
      <c r="D6" s="58" t="n">
        <v>2001</v>
      </c>
      <c r="E6" s="58" t="n">
        <v>2002</v>
      </c>
      <c r="F6" s="58" t="n">
        <v>2003</v>
      </c>
      <c r="G6" s="58" t="n">
        <v>2004</v>
      </c>
      <c r="H6" s="58" t="n">
        <v>2005</v>
      </c>
      <c r="I6" s="58" t="n">
        <v>2006</v>
      </c>
      <c r="J6" s="58" t="n">
        <v>2007</v>
      </c>
      <c r="K6" s="58" t="n">
        <v>2008</v>
      </c>
      <c r="L6" s="58" t="n">
        <v>2009</v>
      </c>
      <c r="M6" s="58" t="n">
        <v>2010</v>
      </c>
      <c r="N6" s="58" t="n">
        <v>2011</v>
      </c>
      <c r="O6" s="58" t="n">
        <v>2012</v>
      </c>
      <c r="P6" s="58" t="n">
        <v>2013</v>
      </c>
      <c r="Q6" s="58" t="n">
        <v>2014</v>
      </c>
      <c r="R6" s="58" t="n">
        <v>2015</v>
      </c>
      <c r="S6" s="58" t="n">
        <v>2016</v>
      </c>
      <c r="T6" s="58" t="n">
        <v>2017</v>
      </c>
      <c r="U6" s="58" t="n">
        <v>2018</v>
      </c>
      <c r="V6" s="58" t="n">
        <v>2019</v>
      </c>
      <c r="W6" s="58" t="s">
        <v>19</v>
      </c>
    </row>
    <row r="7" customFormat="false" ht="12.75" hidden="false" customHeight="false" outlineLevel="0" collapsed="false">
      <c r="A7" s="48" t="s">
        <v>5</v>
      </c>
      <c r="B7" s="49" t="n">
        <f aca="false">VLOOKUP($B$1,UnitData,3)</f>
        <v>312</v>
      </c>
      <c r="C7" s="61"/>
      <c r="D7" s="61"/>
      <c r="E7" s="61"/>
      <c r="F7" s="61"/>
      <c r="G7" s="61"/>
      <c r="H7" s="61"/>
      <c r="I7" s="61"/>
      <c r="J7" s="61"/>
      <c r="K7" s="61"/>
      <c r="L7" s="61"/>
      <c r="M7" s="61"/>
      <c r="N7" s="61"/>
      <c r="O7" s="61"/>
      <c r="P7" s="61"/>
      <c r="Q7" s="61"/>
      <c r="R7" s="61"/>
      <c r="S7" s="61"/>
      <c r="T7" s="61"/>
      <c r="U7" s="61"/>
      <c r="V7" s="61"/>
      <c r="W7" s="61"/>
    </row>
    <row r="8" customFormat="false" ht="12.75" hidden="false" customHeight="false" outlineLevel="0" collapsed="false">
      <c r="A8" s="2"/>
      <c r="B8" s="117" t="s">
        <v>20</v>
      </c>
      <c r="C8" s="118" t="n">
        <v>0</v>
      </c>
      <c r="D8" s="64" t="n">
        <f aca="false">IF($C$2="BL",'Base Revenue'!$Y$33,'Peak Revenue'!$V$33)</f>
        <v>83553345.4230576</v>
      </c>
      <c r="E8" s="64" t="n">
        <f aca="false">IF($C$2="BL",'Base Revenue'!$Y$45,'Peak Revenue'!$V$45)</f>
        <v>81455293.2393608</v>
      </c>
      <c r="F8" s="64" t="n">
        <f aca="false">IF($C$2="BL",'Base Revenue'!$Y$57,'Peak Revenue'!$V$57)</f>
        <v>81604215.3938444</v>
      </c>
      <c r="G8" s="64" t="n">
        <f aca="false">IF($C$2="BL",'Base Revenue'!$Y$69,'Peak Revenue'!$V$69)</f>
        <v>79490240.8699693</v>
      </c>
      <c r="H8" s="64" t="n">
        <f aca="false">IF($C$2="BL",'Base Revenue'!$Y$81,'Peak Revenue'!$V$81)</f>
        <v>78769564.9429973</v>
      </c>
      <c r="I8" s="64" t="n">
        <f aca="false">IF($C$2="BL",'Base Revenue'!$Y$93,'Peak Revenue'!$V$93)</f>
        <v>83162142.7396341</v>
      </c>
      <c r="J8" s="64" t="n">
        <f aca="false">IF($C$2="BL",'Base Revenue'!$Y$105,'Peak Revenue'!$V$105)</f>
        <v>89448484.4417751</v>
      </c>
      <c r="K8" s="64" t="n">
        <f aca="false">IF($C$2="BL",'Base Revenue'!$Y$117,'Peak Revenue'!$V$117)</f>
        <v>91857512.5987505</v>
      </c>
      <c r="L8" s="64" t="n">
        <f aca="false">IF($C$2="BL",'Base Revenue'!$Y$129,'Peak Revenue'!$V$129)</f>
        <v>93754319.4074895</v>
      </c>
      <c r="M8" s="64" t="n">
        <f aca="false">IF($C$2="BL",'Base Revenue'!$Y$141,'Peak Revenue'!$V$141)</f>
        <v>94090638.8220792</v>
      </c>
      <c r="N8" s="64" t="n">
        <f aca="false">IF($C$2="BL",'Base Revenue'!$Y$153,'Peak Revenue'!$V$153)</f>
        <v>96147458.2751714</v>
      </c>
      <c r="O8" s="64" t="n">
        <f aca="false">IF($C$2="BL",'Base Revenue'!$Y$165,'Peak Revenue'!$V$165)</f>
        <v>97187649.6374649</v>
      </c>
      <c r="P8" s="64" t="n">
        <f aca="false">IF($C$2="BL",'Base Revenue'!$Y$177,'Peak Revenue'!$V$177)</f>
        <v>98357144.5770676</v>
      </c>
      <c r="Q8" s="64" t="n">
        <f aca="false">IF($C$2="BL",'Base Revenue'!$Y$189,'Peak Revenue'!$V$189)</f>
        <v>101872254.677476</v>
      </c>
      <c r="R8" s="64" t="n">
        <f aca="false">IF($C$2="BL",'Base Revenue'!$Y$201,'Peak Revenue'!$V$201)</f>
        <v>109058475.753891</v>
      </c>
      <c r="S8" s="64" t="n">
        <f aca="false">IF($C$2="BL",'Base Revenue'!$Y$213,'Peak Revenue'!$V$213)</f>
        <v>108497313.611313</v>
      </c>
      <c r="T8" s="64" t="n">
        <f aca="false">IF($C$2="BL",'Base Revenue'!$Y$225,'Peak Revenue'!$V$225)</f>
        <v>109970463.201991</v>
      </c>
      <c r="U8" s="64" t="n">
        <f aca="false">IF($C$2="BL",'Base Revenue'!$Y$237,'Peak Revenue'!$V$237)</f>
        <v>115220611.653151</v>
      </c>
      <c r="V8" s="64" t="n">
        <f aca="false">IF($C$2="BL",'Base Revenue'!$Y$249,'Peak Revenue'!$V$249)</f>
        <v>118673460.615489</v>
      </c>
      <c r="W8" s="65"/>
    </row>
    <row r="9" customFormat="false" ht="12.75" hidden="false" customHeight="false" outlineLevel="0" collapsed="false">
      <c r="A9" s="2"/>
      <c r="B9" s="117" t="s">
        <v>21</v>
      </c>
      <c r="C9" s="118" t="n">
        <v>0</v>
      </c>
      <c r="D9" s="64" t="n">
        <f aca="false">IF($C$2="BL",'Base Revenue'!$AA$33,'Peak Revenue'!$X$33)</f>
        <v>-22088859.0197835</v>
      </c>
      <c r="E9" s="64" t="n">
        <f aca="false">IF($C$2="BL",'Base Revenue'!$AA$45,'Peak Revenue'!$X$45)</f>
        <v>-21739048.5883347</v>
      </c>
      <c r="F9" s="64" t="n">
        <f aca="false">IF($C$2="BL",'Base Revenue'!$AA$57,'Peak Revenue'!$X$57)</f>
        <v>-21226939.2712005</v>
      </c>
      <c r="G9" s="64" t="n">
        <f aca="false">IF($C$2="BL",'Base Revenue'!$AA$69,'Peak Revenue'!$X$69)</f>
        <v>-20829291.0169445</v>
      </c>
      <c r="H9" s="64" t="n">
        <f aca="false">IF($C$2="BL",'Base Revenue'!$AA$81,'Peak Revenue'!$X$81)</f>
        <v>-20379838.8676585</v>
      </c>
      <c r="I9" s="64" t="n">
        <f aca="false">IF($C$2="BL",'Base Revenue'!$AA$93,'Peak Revenue'!$X$93)</f>
        <v>-20559664.4788527</v>
      </c>
      <c r="J9" s="64" t="n">
        <f aca="false">IF($C$2="BL",'Base Revenue'!$AA$105,'Peak Revenue'!$X$105)</f>
        <v>-21200283.0284267</v>
      </c>
      <c r="K9" s="64" t="n">
        <f aca="false">IF($C$2="BL",'Base Revenue'!$AA$117,'Peak Revenue'!$X$117)</f>
        <v>-21787017.7747656</v>
      </c>
      <c r="L9" s="64" t="n">
        <f aca="false">IF($C$2="BL",'Base Revenue'!$AA$129,'Peak Revenue'!$X$129)</f>
        <v>-22451584.681333</v>
      </c>
      <c r="M9" s="64" t="n">
        <f aca="false">IF($C$2="BL",'Base Revenue'!$AA$141,'Peak Revenue'!$X$141)</f>
        <v>-22774887.5007442</v>
      </c>
      <c r="N9" s="64" t="n">
        <f aca="false">IF($C$2="BL",'Base Revenue'!$AA$153,'Peak Revenue'!$X$153)</f>
        <v>-23158061.212639</v>
      </c>
      <c r="O9" s="64" t="n">
        <f aca="false">IF($C$2="BL",'Base Revenue'!$AA$165,'Peak Revenue'!$X$165)</f>
        <v>-23285785.7832706</v>
      </c>
      <c r="P9" s="64" t="n">
        <f aca="false">IF($C$2="BL",'Base Revenue'!$AA$177,'Peak Revenue'!$X$177)</f>
        <v>-23279798.6940222</v>
      </c>
      <c r="Q9" s="64" t="n">
        <f aca="false">IF($C$2="BL",'Base Revenue'!$AA$189,'Peak Revenue'!$X$189)</f>
        <v>-23449432.8893923</v>
      </c>
      <c r="R9" s="64" t="n">
        <f aca="false">IF($C$2="BL",'Base Revenue'!$AA$201,'Peak Revenue'!$X$201)</f>
        <v>-23551213.4066143</v>
      </c>
      <c r="S9" s="64" t="n">
        <f aca="false">IF($C$2="BL",'Base Revenue'!$AA$213,'Peak Revenue'!$X$213)</f>
        <v>-23736813.1733133</v>
      </c>
      <c r="T9" s="64" t="n">
        <f aca="false">IF($C$2="BL",'Base Revenue'!$AA$225,'Peak Revenue'!$X$225)</f>
        <v>-23934387.1185091</v>
      </c>
      <c r="U9" s="64" t="n">
        <f aca="false">IF($C$2="BL",'Base Revenue'!$AA$237,'Peak Revenue'!$X$237)</f>
        <v>-24094042.8317985</v>
      </c>
      <c r="V9" s="64" t="n">
        <f aca="false">IF($C$2="BL",'Base Revenue'!$AA$249,'Peak Revenue'!$X$249)</f>
        <v>-24219771.706014</v>
      </c>
      <c r="W9" s="65"/>
    </row>
    <row r="10" customFormat="false" ht="12.75" hidden="false" customHeight="false" outlineLevel="0" collapsed="false">
      <c r="A10" s="2"/>
      <c r="B10" s="117" t="s">
        <v>22</v>
      </c>
      <c r="C10" s="118" t="n">
        <v>0</v>
      </c>
      <c r="D10" s="64" t="n">
        <f aca="false">IF($C$2="BL",'Base Revenue'!$AC$33,'Peak Revenue'!$Z$33)</f>
        <v>-1909121.83263106</v>
      </c>
      <c r="E10" s="64" t="n">
        <f aca="false">IF($C$2="BL",'Base Revenue'!$AC$45,'Peak Revenue'!$Z$45)</f>
        <v>-1921266.39966415</v>
      </c>
      <c r="F10" s="64" t="n">
        <f aca="false">IF($C$2="BL",'Base Revenue'!$AC$57,'Peak Revenue'!$Z$57)</f>
        <v>-1932584.98552713</v>
      </c>
      <c r="G10" s="64" t="n">
        <f aca="false">IF($C$2="BL",'Base Revenue'!$AC$69,'Peak Revenue'!$Z$69)</f>
        <v>-1943017.44400566</v>
      </c>
      <c r="H10" s="64" t="n">
        <f aca="false">IF($C$2="BL",'Base Revenue'!$AC$81,'Peak Revenue'!$Z$81)</f>
        <v>-1952500.65033544</v>
      </c>
      <c r="I10" s="64" t="n">
        <f aca="false">IF($C$2="BL",'Base Revenue'!$AC$93,'Peak Revenue'!$Z$93)</f>
        <v>-1973205.87006105</v>
      </c>
      <c r="J10" s="64" t="n">
        <f aca="false">IF($C$2="BL",'Base Revenue'!$AC$105,'Peak Revenue'!$Z$105)</f>
        <v>-2013033.75917519</v>
      </c>
      <c r="K10" s="64" t="n">
        <f aca="false">IF($C$2="BL",'Base Revenue'!$AC$117,'Peak Revenue'!$Z$117)</f>
        <v>-2053665.54856926</v>
      </c>
      <c r="L10" s="64" t="n">
        <f aca="false">IF($C$2="BL",'Base Revenue'!$AC$129,'Peak Revenue'!$Z$129)</f>
        <v>-2095117.46445242</v>
      </c>
      <c r="M10" s="64" t="n">
        <f aca="false">IF($C$2="BL",'Base Revenue'!$AC$141,'Peak Revenue'!$Z$141)</f>
        <v>-2137406.06054946</v>
      </c>
      <c r="N10" s="64" t="n">
        <f aca="false">IF($C$2="BL",'Base Revenue'!$AC$153,'Peak Revenue'!$Z$153)</f>
        <v>-2180548.22471139</v>
      </c>
      <c r="O10" s="64" t="n">
        <f aca="false">IF($C$2="BL",'Base Revenue'!$AC$165,'Peak Revenue'!$Z$165)</f>
        <v>-2224561.18565963</v>
      </c>
      <c r="P10" s="64" t="n">
        <f aca="false">IF($C$2="BL",'Base Revenue'!$AC$177,'Peak Revenue'!$Z$177)</f>
        <v>-2269462.51986624</v>
      </c>
      <c r="Q10" s="64" t="n">
        <f aca="false">IF($C$2="BL",'Base Revenue'!$AC$189,'Peak Revenue'!$Z$189)</f>
        <v>-2315270.15857306</v>
      </c>
      <c r="R10" s="64" t="n">
        <f aca="false">IF($C$2="BL",'Base Revenue'!$AC$201,'Peak Revenue'!$Z$201)</f>
        <v>-2362002.39495247</v>
      </c>
      <c r="S10" s="64" t="n">
        <f aca="false">IF($C$2="BL",'Base Revenue'!$AC$213,'Peak Revenue'!$Z$213)</f>
        <v>-2409677.89141275</v>
      </c>
      <c r="T10" s="64" t="n">
        <f aca="false">IF($C$2="BL",'Base Revenue'!$AC$225,'Peak Revenue'!$Z$225)</f>
        <v>-2458315.68705087</v>
      </c>
      <c r="U10" s="64" t="n">
        <f aca="false">IF($C$2="BL",'Base Revenue'!$AC$237,'Peak Revenue'!$Z$237)</f>
        <v>-2507935.20525572</v>
      </c>
      <c r="V10" s="64" t="n">
        <f aca="false">IF($C$2="BL",'Base Revenue'!$AC$249,'Peak Revenue'!$Z$249)</f>
        <v>-2558556.26146477</v>
      </c>
      <c r="W10" s="65"/>
    </row>
    <row r="11" customFormat="false" ht="12.75" hidden="false" customHeight="false" outlineLevel="0" collapsed="false">
      <c r="A11" s="2"/>
      <c r="B11" s="117" t="s">
        <v>23</v>
      </c>
      <c r="C11" s="118" t="n">
        <v>0</v>
      </c>
      <c r="D11" s="64" t="n">
        <f aca="false">IF($C$2="BL",'Base Revenue'!$AE$33,'Peak Revenue'!$AB$33)</f>
        <v>0</v>
      </c>
      <c r="E11" s="64" t="n">
        <f aca="false">IF($C$2="BL",'Base Revenue'!$AE$45,'Peak Revenue'!$AB$45)</f>
        <v>0</v>
      </c>
      <c r="F11" s="64" t="n">
        <f aca="false">IF($C$2="BL",'Base Revenue'!$AE$57,'Peak Revenue'!$AB$57)</f>
        <v>0</v>
      </c>
      <c r="G11" s="64" t="n">
        <f aca="false">IF($C$2="BL",'Base Revenue'!$AE$69,'Peak Revenue'!$AB$69)</f>
        <v>0</v>
      </c>
      <c r="H11" s="64" t="n">
        <f aca="false">IF($C$2="BL",'Base Revenue'!$AE$81,'Peak Revenue'!$AB$81)</f>
        <v>0</v>
      </c>
      <c r="I11" s="64" t="n">
        <f aca="false">IF($C$2="BL",'Base Revenue'!$AE$93,'Peak Revenue'!$AB$93)+VLOOKUP(IS!$B$1,allotval,I6-1997)</f>
        <v>-5125526.94197919</v>
      </c>
      <c r="J11" s="64" t="n">
        <f aca="false">IF($C$2="BL",'Base Revenue'!$AE$105,'Peak Revenue'!$AB$105)+VLOOKUP(IS!$B$1,allotval,J6-1997)</f>
        <v>-5681237.16781701</v>
      </c>
      <c r="K11" s="64" t="n">
        <f aca="false">IF($C$2="BL",'Base Revenue'!$AE$117,'Peak Revenue'!$AB$117)+VLOOKUP(IS!$B$1,allotval,K6-1997)</f>
        <v>-6626852.86507796</v>
      </c>
      <c r="L11" s="64" t="n">
        <f aca="false">IF($C$2="BL",'Base Revenue'!$AE$129,'Peak Revenue'!$AB$129)+VLOOKUP(IS!$B$1,allotval,L6-1997)</f>
        <v>-6885515.76349158</v>
      </c>
      <c r="M11" s="64" t="n">
        <f aca="false">IF($C$2="BL",'Base Revenue'!$AE$141,'Peak Revenue'!$AB$141)+VLOOKUP(IS!$B$1,allotval,M6-1997)</f>
        <v>-7657752.18040112</v>
      </c>
      <c r="N11" s="64" t="n">
        <f aca="false">IF($C$2="BL",'Base Revenue'!$AE$153,'Peak Revenue'!$AB$153)+VLOOKUP(IS!$B$1,allotval,N6-1997)</f>
        <v>-8435593.13473213</v>
      </c>
      <c r="O11" s="64" t="n">
        <f aca="false">IF($C$2="BL",'Base Revenue'!$AE$165,'Peak Revenue'!$AB$165)+VLOOKUP(IS!$B$1,allotval,O6-1997)</f>
        <v>-9346384.28655335</v>
      </c>
      <c r="P11" s="64" t="n">
        <f aca="false">IF($C$2="BL",'Base Revenue'!$AE$177,'Peak Revenue'!$AB$177)+VLOOKUP(IS!$B$1,allotval,P6-1997)</f>
        <v>-10479755.4425343</v>
      </c>
      <c r="Q11" s="64" t="n">
        <f aca="false">IF($C$2="BL",'Base Revenue'!$AE$189,'Peak Revenue'!$AB$189)+VLOOKUP(IS!$B$1,allotval,Q6-1997)</f>
        <v>-11665603.1421296</v>
      </c>
      <c r="R11" s="64" t="n">
        <f aca="false">IF($C$2="BL",'Base Revenue'!$AE$201,'Peak Revenue'!$AB$201)+VLOOKUP(IS!$B$1,allotval,R6-1997)</f>
        <v>-12921924.6458651</v>
      </c>
      <c r="S11" s="64" t="n">
        <f aca="false">IF($C$2="BL",'Base Revenue'!$AE$213,'Peak Revenue'!$AB$213)+VLOOKUP(IS!$B$1,allotval,S6-1997)</f>
        <v>-14188257.3702864</v>
      </c>
      <c r="T11" s="64" t="n">
        <f aca="false">IF($C$2="BL",'Base Revenue'!$AE$225,'Peak Revenue'!$AB$225)+VLOOKUP(IS!$B$1,allotval,T6-1997)</f>
        <v>-13939271.1554159</v>
      </c>
      <c r="U11" s="64" t="n">
        <f aca="false">IF($C$2="BL",'Base Revenue'!$AE$237,'Peak Revenue'!$AB$237)+VLOOKUP(IS!$B$1,allotval,U6-1997)</f>
        <v>-11925800.4140145</v>
      </c>
      <c r="V11" s="64" t="n">
        <f aca="false">IF($C$2="BL",'Base Revenue'!$AE$249,'Peak Revenue'!$AB$249)+VLOOKUP(IS!$B$1,allotval,V6-1997)</f>
        <v>-12364854.7604523</v>
      </c>
      <c r="W11" s="65"/>
    </row>
    <row r="12" customFormat="false" ht="13.5" hidden="false" customHeight="false" outlineLevel="0" collapsed="false">
      <c r="A12" s="2"/>
      <c r="B12" s="119" t="s">
        <v>24</v>
      </c>
      <c r="C12" s="120" t="n">
        <v>0</v>
      </c>
      <c r="D12" s="68" t="n">
        <f aca="false">IF($C$2="BL",'Base Revenue'!$AG$33,'Peak Revenue'!$AB$33)</f>
        <v>0</v>
      </c>
      <c r="E12" s="68" t="n">
        <f aca="false">IF($C$2="BL",'Base Revenue'!$AG$45,'Peak Revenue'!$AB$45)</f>
        <v>0</v>
      </c>
      <c r="F12" s="68" t="n">
        <f aca="false">IF($C$2="BL",'Base Revenue'!$AG$57,'Peak Revenue'!$AB$57)</f>
        <v>-1330680.03962212</v>
      </c>
      <c r="G12" s="68" t="n">
        <f aca="false">IF($C$2="BL",'Base Revenue'!$AG$69,'Peak Revenue'!$AB$69)</f>
        <v>-1117389.60519526</v>
      </c>
      <c r="H12" s="68" t="n">
        <f aca="false">IF($C$2="BL",'Base Revenue'!$AG$81,'Peak Revenue'!$AB$81)</f>
        <v>-1142601.96372622</v>
      </c>
      <c r="I12" s="68" t="n">
        <f aca="false">IF($C$2="BL",'Base Revenue'!$AG$93,'Peak Revenue'!$AB$93)</f>
        <v>-1175549.27626269</v>
      </c>
      <c r="J12" s="68" t="n">
        <f aca="false">IF($C$2="BL",'Base Revenue'!$AG$105,'Peak Revenue'!$AB$105)</f>
        <v>-1542983.8140441</v>
      </c>
      <c r="K12" s="68" t="n">
        <f aca="false">IF($C$2="BL",'Base Revenue'!$AG$117,'Peak Revenue'!$AB$117)</f>
        <v>-1347391.4264844</v>
      </c>
      <c r="L12" s="68" t="n">
        <f aca="false">IF($C$2="BL",'Base Revenue'!$AG$129,'Peak Revenue'!$AB$129)</f>
        <v>-1426528.91625847</v>
      </c>
      <c r="M12" s="68" t="n">
        <f aca="false">IF($C$2="BL",'Base Revenue'!$AG$141,'Peak Revenue'!$AB$141)</f>
        <v>-1357396.89839383</v>
      </c>
      <c r="N12" s="68" t="n">
        <f aca="false">IF($C$2="BL",'Base Revenue'!$AG$153,'Peak Revenue'!$AB$153)</f>
        <v>-1396273.86430052</v>
      </c>
      <c r="O12" s="68" t="n">
        <f aca="false">IF($C$2="BL",'Base Revenue'!$AG$165,'Peak Revenue'!$AB$165)</f>
        <v>-1432480.46310104</v>
      </c>
      <c r="P12" s="68" t="n">
        <f aca="false">IF($C$2="BL",'Base Revenue'!$AG$177,'Peak Revenue'!$AB$177)</f>
        <v>-1279505.59796694</v>
      </c>
      <c r="Q12" s="68" t="n">
        <f aca="false">IF($C$2="BL",'Base Revenue'!$AG$189,'Peak Revenue'!$AB$189)</f>
        <v>-1325253.9092989</v>
      </c>
      <c r="R12" s="68" t="n">
        <f aca="false">IF($C$2="BL",'Base Revenue'!$AG$201,'Peak Revenue'!$AB$201)</f>
        <v>-1352640.78652352</v>
      </c>
      <c r="S12" s="68" t="n">
        <f aca="false">IF($C$2="BL",'Base Revenue'!$AG$213,'Peak Revenue'!$AB$213)</f>
        <v>-1436409.48111582</v>
      </c>
      <c r="T12" s="68" t="n">
        <f aca="false">IF($C$2="BL",'Base Revenue'!$AG$225,'Peak Revenue'!$AB$225)</f>
        <v>-1350373.89177793</v>
      </c>
      <c r="U12" s="68" t="n">
        <f aca="false">IF($C$2="BL",'Base Revenue'!$AG$237,'Peak Revenue'!$AB$237)</f>
        <v>-1487270.80148584</v>
      </c>
      <c r="V12" s="68" t="n">
        <f aca="false">IF($C$2="BL",'Base Revenue'!$AG$249,'Peak Revenue'!$AB$249)</f>
        <v>-809745.412393207</v>
      </c>
      <c r="W12" s="65"/>
    </row>
    <row r="13" customFormat="false" ht="13.5" hidden="false" customHeight="false" outlineLevel="0" collapsed="false">
      <c r="A13" s="2"/>
      <c r="B13" s="121" t="s">
        <v>25</v>
      </c>
      <c r="C13" s="122" t="n">
        <v>0</v>
      </c>
      <c r="D13" s="71" t="n">
        <f aca="false">SUM(D8:D12)</f>
        <v>59555364.570643</v>
      </c>
      <c r="E13" s="71" t="n">
        <f aca="false">SUM(E8:E12)</f>
        <v>57794978.2513619</v>
      </c>
      <c r="F13" s="71" t="n">
        <f aca="false">SUM(F8:F12)</f>
        <v>57114011.0974947</v>
      </c>
      <c r="G13" s="71" t="n">
        <f aca="false">SUM(G8:G12)</f>
        <v>55600542.8038238</v>
      </c>
      <c r="H13" s="71" t="n">
        <f aca="false">SUM(H8:H12)</f>
        <v>55294623.4612771</v>
      </c>
      <c r="I13" s="71" t="n">
        <f aca="false">SUM(I8:I12)</f>
        <v>54328196.1724784</v>
      </c>
      <c r="J13" s="71" t="n">
        <f aca="false">SUM(J8:J12)</f>
        <v>59010946.672312</v>
      </c>
      <c r="K13" s="71" t="n">
        <f aca="false">SUM(K8:K12)</f>
        <v>60042584.9838534</v>
      </c>
      <c r="L13" s="71" t="n">
        <f aca="false">SUM(L8:L12)</f>
        <v>60895572.581954</v>
      </c>
      <c r="M13" s="71" t="n">
        <f aca="false">SUM(M8:M12)</f>
        <v>60163196.1819906</v>
      </c>
      <c r="N13" s="71" t="n">
        <f aca="false">SUM(N8:N12)</f>
        <v>60976981.8387884</v>
      </c>
      <c r="O13" s="71" t="n">
        <f aca="false">SUM(O8:O12)</f>
        <v>60898437.9188803</v>
      </c>
      <c r="P13" s="71" t="n">
        <f aca="false">SUM(P8:P12)</f>
        <v>61048622.3226778</v>
      </c>
      <c r="Q13" s="71" t="n">
        <f aca="false">SUM(Q8:Q12)</f>
        <v>63116694.5780822</v>
      </c>
      <c r="R13" s="71" t="n">
        <f aca="false">SUM(R8:R12)</f>
        <v>68870694.5199359</v>
      </c>
      <c r="S13" s="71" t="n">
        <f aca="false">SUM(S8:S12)</f>
        <v>66726155.695185</v>
      </c>
      <c r="T13" s="71" t="n">
        <f aca="false">SUM(T8:T12)</f>
        <v>68288115.3492372</v>
      </c>
      <c r="U13" s="71" t="n">
        <f aca="false">SUM(U8:U12)</f>
        <v>75205562.4005961</v>
      </c>
      <c r="V13" s="71" t="n">
        <f aca="false">SUM(V8:V12)</f>
        <v>78720532.4751645</v>
      </c>
      <c r="W13" s="65"/>
    </row>
    <row r="14" customFormat="false" ht="12.75" hidden="false" customHeight="false" outlineLevel="0" collapsed="false">
      <c r="A14" s="2"/>
      <c r="B14" s="117" t="s">
        <v>26</v>
      </c>
      <c r="C14" s="118" t="n">
        <v>0</v>
      </c>
      <c r="D14" s="64" t="n">
        <f aca="false">-VLOOKUP($B$1,Costs,D6-1997)-VLOOKUP($B$1,EnvFOM,D6-1997)</f>
        <v>-4215278.36817158</v>
      </c>
      <c r="E14" s="64" t="n">
        <f aca="false">-VLOOKUP($B$1,Costs,E6-1997)-VLOOKUP($B$1,EnvFOM,E6-1997)</f>
        <v>-4299583.93553501</v>
      </c>
      <c r="F14" s="64" t="n">
        <f aca="false">-VLOOKUP($B$1,Costs,F6-1997)-VLOOKUP($B$1,EnvFOM,F6-1997)</f>
        <v>-4428651.61424571</v>
      </c>
      <c r="G14" s="64" t="n">
        <f aca="false">-VLOOKUP($B$1,Costs,G6-1997)-VLOOKUP($B$1,EnvFOM,G6-1997)</f>
        <v>-4517440.02653063</v>
      </c>
      <c r="H14" s="64" t="n">
        <f aca="false">-VLOOKUP($B$1,Costs,H6-1997)-VLOOKUP($B$1,EnvFOM,H6-1997)</f>
        <v>-4608009.59156124</v>
      </c>
      <c r="I14" s="64" t="n">
        <f aca="false">-VLOOKUP($B$1,Costs,I6-1997)-VLOOKUP($B$1,EnvFOM,I6-1997)</f>
        <v>-4700396.06700496</v>
      </c>
      <c r="J14" s="64" t="n">
        <f aca="false">-VLOOKUP($B$1,Costs,J6-1997)-VLOOKUP($B$1,EnvFOM,J6-1997)</f>
        <v>-4794635.92904787</v>
      </c>
      <c r="K14" s="64" t="n">
        <f aca="false">-VLOOKUP($B$1,Costs,K6-1997)-VLOOKUP($B$1,EnvFOM,K6-1997)</f>
        <v>-4890766.38684921</v>
      </c>
      <c r="L14" s="64" t="n">
        <f aca="false">-VLOOKUP($B$1,Costs,L6-1997)-VLOOKUP($B$1,EnvFOM,L6-1997)</f>
        <v>-4988825.39728709</v>
      </c>
      <c r="M14" s="64" t="n">
        <f aca="false">-VLOOKUP($B$1,Costs,M6-1997)-VLOOKUP($B$1,EnvFOM,M6-1997)</f>
        <v>-5088851.68000125</v>
      </c>
      <c r="N14" s="64" t="n">
        <f aca="false">-VLOOKUP($B$1,Costs,N6-1997)-VLOOKUP($B$1,EnvFOM,N6-1997)</f>
        <v>-5190884.7327389</v>
      </c>
      <c r="O14" s="64" t="n">
        <f aca="false">-VLOOKUP($B$1,Costs,O6-1997)-VLOOKUP($B$1,EnvFOM,O6-1997)</f>
        <v>-5294964.84700974</v>
      </c>
      <c r="P14" s="64" t="n">
        <f aca="false">-VLOOKUP($B$1,Costs,P6-1997)-VLOOKUP($B$1,EnvFOM,P6-1997)</f>
        <v>-5401133.1240564</v>
      </c>
      <c r="Q14" s="64" t="n">
        <f aca="false">-VLOOKUP($B$1,Costs,Q6-1997)-VLOOKUP($B$1,EnvFOM,Q6-1997)</f>
        <v>-5509431.49114666</v>
      </c>
      <c r="R14" s="64" t="n">
        <f aca="false">-VLOOKUP($B$1,Costs,R6-1997)-VLOOKUP($B$1,EnvFOM,R6-1997)</f>
        <v>-5619902.71819395</v>
      </c>
      <c r="S14" s="64" t="n">
        <f aca="false">-VLOOKUP($B$1,Costs,S6-1997)-VLOOKUP($B$1,EnvFOM,S6-1997)</f>
        <v>-5732590.4347128</v>
      </c>
      <c r="T14" s="64" t="n">
        <f aca="false">-VLOOKUP($B$1,Costs,T6-1997)-VLOOKUP($B$1,EnvFOM,T6-1997)</f>
        <v>-5847539.14711589</v>
      </c>
      <c r="U14" s="64" t="n">
        <f aca="false">-VLOOKUP($B$1,Costs,U6-1997)-VLOOKUP($B$1,EnvFOM,U6-1997)</f>
        <v>-5964794.25635977</v>
      </c>
      <c r="V14" s="64" t="n">
        <f aca="false">-VLOOKUP($B$1,Costs,V6-1997)-VLOOKUP($B$1,EnvFOM,V6-1997)</f>
        <v>-6084402.07594607</v>
      </c>
      <c r="W14" s="65"/>
    </row>
    <row r="15" customFormat="false" ht="12.75" hidden="false" customHeight="false" outlineLevel="0" collapsed="false">
      <c r="A15" s="2"/>
      <c r="B15" s="117" t="s">
        <v>27</v>
      </c>
      <c r="C15" s="118" t="n">
        <v>0</v>
      </c>
      <c r="D15" s="64" t="n">
        <f aca="false">-VLOOKUP($B$1,PTax,D6-1997)</f>
        <v>-381835.514003752</v>
      </c>
      <c r="E15" s="64" t="n">
        <f aca="false">-VLOOKUP($B$1,PTax,E6-1997)</f>
        <v>-446848.790682125</v>
      </c>
      <c r="F15" s="64" t="n">
        <f aca="false">-VLOOKUP($B$1,PTax,F6-1997)</f>
        <v>-457081.358119755</v>
      </c>
      <c r="G15" s="64" t="n">
        <f aca="false">-VLOOKUP($B$1,PTax,G6-1997)</f>
        <v>-467545.181581475</v>
      </c>
      <c r="H15" s="64" t="n">
        <f aca="false">-VLOOKUP($B$1,PTax,H6-1997)</f>
        <v>-478258.044041584</v>
      </c>
      <c r="I15" s="64" t="n">
        <f aca="false">-VLOOKUP($B$1,PTax,I6-1997)</f>
        <v>-489735.036444115</v>
      </c>
      <c r="J15" s="64" t="n">
        <f aca="false">-VLOOKUP($B$1,PTax,J6-1997)</f>
        <v>-500988.731838212</v>
      </c>
      <c r="K15" s="64" t="n">
        <f aca="false">-VLOOKUP($B$1,PTax,K6-1997)</f>
        <v>-512527.28151933</v>
      </c>
      <c r="L15" s="64" t="n">
        <f aca="false">-VLOOKUP($B$1,PTax,L6-1997)</f>
        <v>-524350.833377572</v>
      </c>
      <c r="M15" s="64" t="n">
        <f aca="false">-VLOOKUP($B$1,PTax,M6-1997)</f>
        <v>-536475.885808199</v>
      </c>
      <c r="N15" s="64" t="n">
        <f aca="false">-VLOOKUP($B$1,PTax,N6-1997)</f>
        <v>-548894.364507647</v>
      </c>
      <c r="O15" s="64" t="n">
        <f aca="false">-VLOOKUP($B$1,PTax,O6-1997)</f>
        <v>-561625.788870322</v>
      </c>
      <c r="P15" s="64" t="n">
        <f aca="false">-VLOOKUP($B$1,PTax,P6-1997)</f>
        <v>-574680.591411808</v>
      </c>
      <c r="Q15" s="64" t="n">
        <f aca="false">-VLOOKUP($B$1,PTax,Q6-1997)</f>
        <v>-588061.764016831</v>
      </c>
      <c r="R15" s="64" t="n">
        <f aca="false">-VLOOKUP($B$1,PTax,R6-1997)</f>
        <v>-601778.804054241</v>
      </c>
      <c r="S15" s="64" t="n">
        <f aca="false">-VLOOKUP($B$1,PTax,S6-1997)</f>
        <v>-615838.770092586</v>
      </c>
      <c r="T15" s="64" t="n">
        <f aca="false">-VLOOKUP($B$1,PTax,T6-1997)</f>
        <v>-630247.423288681</v>
      </c>
      <c r="U15" s="64" t="n">
        <f aca="false">-VLOOKUP($B$1,PTax,U6-1997)</f>
        <v>-645017.733679999</v>
      </c>
      <c r="V15" s="64" t="n">
        <f aca="false">-VLOOKUP($B$1,PTax,V6-1997)</f>
        <v>-660158.778862139</v>
      </c>
      <c r="W15" s="65"/>
    </row>
    <row r="16" customFormat="false" ht="13.5" hidden="false" customHeight="false" outlineLevel="0" collapsed="false">
      <c r="A16" s="2"/>
      <c r="B16" s="119" t="s">
        <v>28</v>
      </c>
      <c r="C16" s="120" t="n">
        <v>0</v>
      </c>
      <c r="D16" s="68" t="n">
        <f aca="false">-VLOOKUP($B$1,AGCost,D6-1997)</f>
        <v>-526501.973231713</v>
      </c>
      <c r="E16" s="68" t="n">
        <f aca="false">-VLOOKUP($B$1,AGCost,E6-1997)</f>
        <v>-537611.164866905</v>
      </c>
      <c r="F16" s="68" t="n">
        <f aca="false">-VLOOKUP($B$1,AGCost,F6-1997)</f>
        <v>-549384.849377491</v>
      </c>
      <c r="G16" s="68" t="n">
        <f aca="false">-VLOOKUP($B$1,AGCost,G6-1997)</f>
        <v>-561800.946973418</v>
      </c>
      <c r="H16" s="68" t="n">
        <f aca="false">-VLOOKUP($B$1,AGCost,H6-1997)</f>
        <v>-575171.809511387</v>
      </c>
      <c r="I16" s="68" t="n">
        <f aca="false">-VLOOKUP($B$1,AGCost,I6-1997)</f>
        <v>-589585.672880798</v>
      </c>
      <c r="J16" s="68" t="n">
        <f aca="false">-VLOOKUP($B$1,AGCost,J6-1997)</f>
        <v>-604209.040078254</v>
      </c>
      <c r="K16" s="68" t="n">
        <f aca="false">-VLOOKUP($B$1,AGCost,K6-1997)</f>
        <v>-619502.819525451</v>
      </c>
      <c r="L16" s="68" t="n">
        <f aca="false">-VLOOKUP($B$1,AGCost,L6-1997)</f>
        <v>-634804.539167731</v>
      </c>
      <c r="M16" s="68" t="n">
        <f aca="false">-VLOOKUP($B$1,AGCost,M6-1997)</f>
        <v>-650992.054916505</v>
      </c>
      <c r="N16" s="68" t="n">
        <f aca="false">-VLOOKUP($B$1,AGCost,N6-1997)</f>
        <v>-666746.062645488</v>
      </c>
      <c r="O16" s="68" t="n">
        <f aca="false">-VLOOKUP($B$1,AGCost,O6-1997)</f>
        <v>-683548.063424152</v>
      </c>
      <c r="P16" s="68" t="n">
        <f aca="false">-VLOOKUP($B$1,AGCost,P6-1997)</f>
        <v>-700910.184235124</v>
      </c>
      <c r="Q16" s="68" t="n">
        <f aca="false">-VLOOKUP($B$1,AGCost,Q6-1997)</f>
        <v>-718432.938841002</v>
      </c>
      <c r="R16" s="68" t="n">
        <f aca="false">-VLOOKUP($B$1,AGCost,R6-1997)</f>
        <v>-736465.605605911</v>
      </c>
      <c r="S16" s="68" t="n">
        <f aca="false">-VLOOKUP($B$1,AGCost,S6-1997)</f>
        <v>-754877.24574606</v>
      </c>
      <c r="T16" s="68" t="n">
        <f aca="false">-VLOOKUP($B$1,AGCost,T6-1997)</f>
        <v>-773598.201440562</v>
      </c>
      <c r="U16" s="68" t="n">
        <f aca="false">-VLOOKUP($B$1,AGCost,U6-1997)</f>
        <v>-793015.516296721</v>
      </c>
      <c r="V16" s="68" t="n">
        <f aca="false">-VLOOKUP($B$1,AGCost,V6-1997)</f>
        <v>-812920.205755769</v>
      </c>
      <c r="W16" s="65"/>
    </row>
    <row r="17" customFormat="false" ht="13.5" hidden="false" customHeight="false" outlineLevel="0" collapsed="false">
      <c r="A17" s="2"/>
      <c r="B17" s="121" t="s">
        <v>29</v>
      </c>
      <c r="C17" s="123" t="n">
        <v>0</v>
      </c>
      <c r="D17" s="73" t="n">
        <f aca="false">SUM(D13:D16)</f>
        <v>54431748.715236</v>
      </c>
      <c r="E17" s="73" t="n">
        <f aca="false">SUM(E13:E16)</f>
        <v>52510934.3602779</v>
      </c>
      <c r="F17" s="73" t="n">
        <f aca="false">SUM(F13:F16)</f>
        <v>51678893.2757517</v>
      </c>
      <c r="G17" s="73" t="n">
        <f aca="false">SUM(G13:G16)</f>
        <v>50053756.6487383</v>
      </c>
      <c r="H17" s="73" t="n">
        <f aca="false">SUM(H13:H16)</f>
        <v>49633184.0161629</v>
      </c>
      <c r="I17" s="73" t="n">
        <f aca="false">SUM(I13:I16)</f>
        <v>48548479.3961485</v>
      </c>
      <c r="J17" s="73" t="n">
        <f aca="false">SUM(J13:J16)</f>
        <v>53111112.9713477</v>
      </c>
      <c r="K17" s="73" t="n">
        <f aca="false">SUM(K13:K16)</f>
        <v>54019788.4959594</v>
      </c>
      <c r="L17" s="73" t="n">
        <f aca="false">SUM(L13:L16)</f>
        <v>54747591.8121216</v>
      </c>
      <c r="M17" s="73" t="n">
        <f aca="false">SUM(M13:M16)</f>
        <v>53886876.5612647</v>
      </c>
      <c r="N17" s="73" t="n">
        <f aca="false">SUM(N13:N16)</f>
        <v>54570456.6788964</v>
      </c>
      <c r="O17" s="73" t="n">
        <f aca="false">SUM(O13:O16)</f>
        <v>54358299.2195761</v>
      </c>
      <c r="P17" s="73" t="n">
        <f aca="false">SUM(P13:P16)</f>
        <v>54371898.4229745</v>
      </c>
      <c r="Q17" s="73" t="n">
        <f aca="false">SUM(Q13:Q16)</f>
        <v>56300768.3840778</v>
      </c>
      <c r="R17" s="73" t="n">
        <f aca="false">SUM(R13:R16)</f>
        <v>61912547.3920818</v>
      </c>
      <c r="S17" s="73" t="n">
        <f aca="false">SUM(S13:S16)</f>
        <v>59622849.2446336</v>
      </c>
      <c r="T17" s="73" t="n">
        <f aca="false">SUM(T13:T16)</f>
        <v>61036730.5773921</v>
      </c>
      <c r="U17" s="73" t="n">
        <f aca="false">SUM(U13:U16)</f>
        <v>67802734.8942596</v>
      </c>
      <c r="V17" s="73" t="n">
        <f aca="false">SUM(V13:V16)</f>
        <v>71163051.4146006</v>
      </c>
      <c r="W17" s="65"/>
    </row>
    <row r="18" customFormat="false" ht="12.75" hidden="false" customHeight="false" outlineLevel="0" collapsed="false">
      <c r="A18" s="2"/>
      <c r="B18" s="117" t="s">
        <v>30</v>
      </c>
      <c r="C18" s="118" t="n">
        <v>0</v>
      </c>
      <c r="D18" s="64" t="n">
        <f aca="false">-'Tax Depr'!D$108</f>
        <v>-1434872.260174</v>
      </c>
      <c r="E18" s="64" t="n">
        <f aca="false">-'Tax Depr'!E$108</f>
        <v>-3155929.526158</v>
      </c>
      <c r="F18" s="64" t="n">
        <f aca="false">-'Tax Depr'!F$108</f>
        <v>-4939391.0633485</v>
      </c>
      <c r="G18" s="64" t="n">
        <f aca="false">-'Tax Depr'!G$108</f>
        <v>-5108167.5928594</v>
      </c>
      <c r="H18" s="64" t="n">
        <f aca="false">-'Tax Depr'!H$108</f>
        <v>-5062073.521589</v>
      </c>
      <c r="I18" s="64" t="n">
        <f aca="false">-'Tax Depr'!I$108</f>
        <v>-4941076.96508517</v>
      </c>
      <c r="J18" s="64" t="n">
        <f aca="false">-'Tax Depr'!J$108</f>
        <v>-3557780.89928039</v>
      </c>
      <c r="K18" s="64" t="n">
        <f aca="false">-'Tax Depr'!K$108</f>
        <v>-1786747.97214422</v>
      </c>
      <c r="L18" s="64" t="n">
        <f aca="false">-'Tax Depr'!L$108</f>
        <v>-1294028.96340548</v>
      </c>
      <c r="M18" s="64" t="n">
        <f aca="false">-'Tax Depr'!M$108</f>
        <v>-1310279.0760657</v>
      </c>
      <c r="N18" s="64" t="n">
        <f aca="false">-'Tax Depr'!N$108</f>
        <v>-1190373.21364089</v>
      </c>
      <c r="O18" s="64" t="n">
        <f aca="false">-'Tax Depr'!O$108</f>
        <v>-1071222.9967528</v>
      </c>
      <c r="P18" s="64" t="n">
        <f aca="false">-'Tax Depr'!P$108</f>
        <v>-1099507.61731988</v>
      </c>
      <c r="Q18" s="64" t="n">
        <f aca="false">-'Tax Depr'!Q$108</f>
        <v>-1128510.85650397</v>
      </c>
      <c r="R18" s="64" t="n">
        <f aca="false">-'Tax Depr'!R$108</f>
        <v>-1048759.11286358</v>
      </c>
      <c r="S18" s="64" t="n">
        <f aca="false">-'Tax Depr'!S$108</f>
        <v>-969829.546913981</v>
      </c>
      <c r="T18" s="64" t="n">
        <f aca="false">-'Tax Depr'!T$108</f>
        <v>-1001607.10398589</v>
      </c>
      <c r="U18" s="64" t="n">
        <f aca="false">-'Tax Depr'!U$108</f>
        <v>-1034307.53776996</v>
      </c>
      <c r="V18" s="64" t="n">
        <f aca="false">-'Tax Depr'!V$108</f>
        <v>-1034621.43456755</v>
      </c>
      <c r="W18" s="65"/>
    </row>
    <row r="19" customFormat="false" ht="13.5" hidden="false" customHeight="false" outlineLevel="0" collapsed="false">
      <c r="A19" s="2"/>
      <c r="B19" s="119" t="s">
        <v>70</v>
      </c>
      <c r="C19" s="120" t="n">
        <v>0</v>
      </c>
      <c r="D19" s="68" t="n">
        <f aca="false">-SUM(D17:D18)*Assumptions!$L$15</f>
        <v>-21198750.5820248</v>
      </c>
      <c r="E19" s="68" t="n">
        <f aca="false">-SUM(E17:E18)*Assumptions!$L$15</f>
        <v>-19742001.9336479</v>
      </c>
      <c r="F19" s="68" t="n">
        <f aca="false">-SUM(F17:F18)*Assumptions!$L$15</f>
        <v>-18695800.8849613</v>
      </c>
      <c r="G19" s="68" t="n">
        <f aca="false">-SUM(G17:G18)*Assumptions!$L$15</f>
        <v>-17978235.6223516</v>
      </c>
      <c r="H19" s="68" t="n">
        <f aca="false">-SUM(H17:H18)*Assumptions!$L$15</f>
        <v>-17828444.1978296</v>
      </c>
      <c r="I19" s="68" t="n">
        <f aca="false">-SUM(I17:I18)*Assumptions!$L$15</f>
        <v>-17442960.9724254</v>
      </c>
      <c r="J19" s="68" t="n">
        <f aca="false">-SUM(J17:J18)*Assumptions!$L$15</f>
        <v>-19821332.8288269</v>
      </c>
      <c r="K19" s="68" t="n">
        <f aca="false">-SUM(K17:K18)*Assumptions!$L$15</f>
        <v>-20893216.2095261</v>
      </c>
      <c r="L19" s="68" t="n">
        <f aca="false">-SUM(L17:L18)*Assumptions!$L$15</f>
        <v>-21381425.1394864</v>
      </c>
      <c r="M19" s="68" t="n">
        <f aca="false">-SUM(M17:M18)*Assumptions!$L$15</f>
        <v>-21030638.9940796</v>
      </c>
      <c r="N19" s="68" t="n">
        <f aca="false">-SUM(N17:N18)*Assumptions!$L$15</f>
        <v>-21352033.3861022</v>
      </c>
      <c r="O19" s="68" t="n">
        <f aca="false">-SUM(O17:O18)*Assumptions!$L$15</f>
        <v>-21314830.4891293</v>
      </c>
      <c r="P19" s="68" t="n">
        <f aca="false">-SUM(P17:P18)*Assumptions!$L$15</f>
        <v>-21308956.3222619</v>
      </c>
      <c r="Q19" s="68" t="n">
        <f aca="false">-SUM(Q17:Q18)*Assumptions!$L$15</f>
        <v>-22068903.0110295</v>
      </c>
      <c r="R19" s="68" t="n">
        <f aca="false">-SUM(R17:R18)*Assumptions!$L$15</f>
        <v>-24345515.3116873</v>
      </c>
      <c r="S19" s="68" t="n">
        <f aca="false">-SUM(S17:S18)*Assumptions!$L$15</f>
        <v>-23461207.8790878</v>
      </c>
      <c r="T19" s="68" t="n">
        <f aca="false">-SUM(T17:T18)*Assumptions!$L$15</f>
        <v>-24014049.3893625</v>
      </c>
      <c r="U19" s="68" t="n">
        <f aca="false">-SUM(U17:U18)*Assumptions!$L$15</f>
        <v>-26707370.9425959</v>
      </c>
      <c r="V19" s="68" t="n">
        <f aca="false">-SUM(V17:V18)*Assumptions!$L$15</f>
        <v>-28051371.9920132</v>
      </c>
      <c r="W19" s="65"/>
    </row>
    <row r="20" customFormat="false" ht="13.5" hidden="false" customHeight="false" outlineLevel="0" collapsed="false">
      <c r="A20" s="2"/>
      <c r="B20" s="121" t="s">
        <v>32</v>
      </c>
      <c r="C20" s="123" t="n">
        <v>0</v>
      </c>
      <c r="D20" s="73" t="n">
        <f aca="false">D17+D18+D19</f>
        <v>31798125.8730372</v>
      </c>
      <c r="E20" s="73" t="n">
        <f aca="false">E17+E18+E19</f>
        <v>29613002.9004719</v>
      </c>
      <c r="F20" s="73" t="n">
        <f aca="false">F17+F18+F19</f>
        <v>28043701.3274419</v>
      </c>
      <c r="G20" s="73" t="n">
        <f aca="false">G17+G18+G19</f>
        <v>26967353.4335273</v>
      </c>
      <c r="H20" s="73" t="n">
        <f aca="false">H17+H18+H19</f>
        <v>26742666.2967444</v>
      </c>
      <c r="I20" s="73" t="n">
        <f aca="false">I17+I18+I19</f>
        <v>26164441.458638</v>
      </c>
      <c r="J20" s="73" t="n">
        <f aca="false">J17+J18+J19</f>
        <v>29731999.2432404</v>
      </c>
      <c r="K20" s="73" t="n">
        <f aca="false">K17+K18+K19</f>
        <v>31339824.3142891</v>
      </c>
      <c r="L20" s="73" t="n">
        <f aca="false">L17+L18+L19</f>
        <v>32072137.7092296</v>
      </c>
      <c r="M20" s="73" t="n">
        <f aca="false">M17+M18+M19</f>
        <v>31545958.4911194</v>
      </c>
      <c r="N20" s="73" t="n">
        <f aca="false">N17+N18+N19</f>
        <v>32028050.0791533</v>
      </c>
      <c r="O20" s="73" t="n">
        <f aca="false">O17+O18+O19</f>
        <v>31972245.733694</v>
      </c>
      <c r="P20" s="73" t="n">
        <f aca="false">P17+P18+P19</f>
        <v>31963434.4833928</v>
      </c>
      <c r="Q20" s="73" t="n">
        <f aca="false">Q17+Q18+Q19</f>
        <v>33103354.5165443</v>
      </c>
      <c r="R20" s="73" t="n">
        <f aca="false">R17+R18+R19</f>
        <v>36518272.967531</v>
      </c>
      <c r="S20" s="73" t="n">
        <f aca="false">S17+S18+S19</f>
        <v>35191811.8186317</v>
      </c>
      <c r="T20" s="73" t="n">
        <f aca="false">T17+T18+T19</f>
        <v>36021074.0840437</v>
      </c>
      <c r="U20" s="73" t="n">
        <f aca="false">U17+U18+U19</f>
        <v>40061056.4138938</v>
      </c>
      <c r="V20" s="73" t="n">
        <f aca="false">V17+V18+V19</f>
        <v>42077057.9880198</v>
      </c>
      <c r="W20" s="65"/>
    </row>
    <row r="21" customFormat="false" ht="12.75" hidden="false" customHeight="false" outlineLevel="0" collapsed="false">
      <c r="A21" s="2"/>
      <c r="B21" s="117" t="s">
        <v>30</v>
      </c>
      <c r="C21" s="118" t="n">
        <v>0</v>
      </c>
      <c r="D21" s="64" t="n">
        <f aca="false">-D18</f>
        <v>1434872.260174</v>
      </c>
      <c r="E21" s="64" t="n">
        <f aca="false">-E18</f>
        <v>3155929.526158</v>
      </c>
      <c r="F21" s="64" t="n">
        <f aca="false">-F18</f>
        <v>4939391.0633485</v>
      </c>
      <c r="G21" s="64" t="n">
        <f aca="false">-G18</f>
        <v>5108167.5928594</v>
      </c>
      <c r="H21" s="64" t="n">
        <f aca="false">-H18</f>
        <v>5062073.521589</v>
      </c>
      <c r="I21" s="64" t="n">
        <f aca="false">-I18</f>
        <v>4941076.96508517</v>
      </c>
      <c r="J21" s="64" t="n">
        <f aca="false">-J18</f>
        <v>3557780.89928039</v>
      </c>
      <c r="K21" s="64" t="n">
        <f aca="false">-K18</f>
        <v>1786747.97214422</v>
      </c>
      <c r="L21" s="64" t="n">
        <f aca="false">-L18</f>
        <v>1294028.96340548</v>
      </c>
      <c r="M21" s="64" t="n">
        <f aca="false">-M18</f>
        <v>1310279.0760657</v>
      </c>
      <c r="N21" s="64" t="n">
        <f aca="false">-N18</f>
        <v>1190373.21364089</v>
      </c>
      <c r="O21" s="64" t="n">
        <f aca="false">-O18</f>
        <v>1071222.9967528</v>
      </c>
      <c r="P21" s="64" t="n">
        <f aca="false">-P18</f>
        <v>1099507.61731988</v>
      </c>
      <c r="Q21" s="64" t="n">
        <f aca="false">-Q18</f>
        <v>1128510.85650397</v>
      </c>
      <c r="R21" s="64" t="n">
        <f aca="false">-R18</f>
        <v>1048759.11286358</v>
      </c>
      <c r="S21" s="64" t="n">
        <f aca="false">-S18</f>
        <v>969829.546913981</v>
      </c>
      <c r="T21" s="64" t="n">
        <f aca="false">-T18</f>
        <v>1001607.10398589</v>
      </c>
      <c r="U21" s="64" t="n">
        <f aca="false">-U18</f>
        <v>1034307.53776996</v>
      </c>
      <c r="V21" s="64" t="n">
        <f aca="false">-V18</f>
        <v>1034621.43456755</v>
      </c>
      <c r="W21" s="65"/>
    </row>
    <row r="22" customFormat="false" ht="12.75" hidden="false" customHeight="false" outlineLevel="0" collapsed="false">
      <c r="A22" s="2"/>
      <c r="B22" s="117" t="s">
        <v>33</v>
      </c>
      <c r="C22" s="118" t="n">
        <v>0</v>
      </c>
      <c r="D22" s="64" t="n">
        <f aca="false">-VLOOKUP($B$1,CapAds,D6-1997)</f>
        <v>-1242599.9</v>
      </c>
      <c r="E22" s="64" t="n">
        <f aca="false">-VLOOKUP($B$1,CapAds,E6-1997)</f>
        <v>-239999.949999999</v>
      </c>
      <c r="F22" s="64" t="n">
        <f aca="false">-VLOOKUP($B$1,CapAds,F6-1997)</f>
        <v>-399999.96</v>
      </c>
      <c r="G22" s="64" t="n">
        <f aca="false">-VLOOKUP($B$1,CapAds,G6-1997)</f>
        <v>-239999.88</v>
      </c>
      <c r="H22" s="64" t="n">
        <f aca="false">-VLOOKUP($B$1,CapAds,H6-1997)</f>
        <v>-474999.938</v>
      </c>
      <c r="I22" s="64" t="n">
        <f aca="false">-VLOOKUP($B$1,CapAds,I6-1997)</f>
        <v>-489249.93614</v>
      </c>
      <c r="J22" s="64" t="n">
        <f aca="false">-VLOOKUP($B$1,CapAds,J6-1997)</f>
        <v>-503927.4342242</v>
      </c>
      <c r="K22" s="64" t="n">
        <f aca="false">-VLOOKUP($B$1,CapAds,K6-1997)</f>
        <v>-519045.257250926</v>
      </c>
      <c r="L22" s="64" t="n">
        <f aca="false">-VLOOKUP($B$1,CapAds,L6-1997)</f>
        <v>-534616.614968454</v>
      </c>
      <c r="M22" s="64" t="n">
        <f aca="false">-VLOOKUP($B$1,CapAds,M6-1997)</f>
        <v>-550655.113417507</v>
      </c>
      <c r="N22" s="64" t="n">
        <f aca="false">-VLOOKUP($B$1,CapAds,N6-1997)</f>
        <v>-567174.766820033</v>
      </c>
      <c r="O22" s="64" t="n">
        <f aca="false">-VLOOKUP($B$1,CapAds,O6-1997)</f>
        <v>-584190.009824634</v>
      </c>
      <c r="P22" s="64" t="n">
        <f aca="false">-VLOOKUP($B$1,CapAds,P6-1997)</f>
        <v>-601715.710119373</v>
      </c>
      <c r="Q22" s="64" t="n">
        <f aca="false">-VLOOKUP($B$1,CapAds,Q6-1997)</f>
        <v>-619767.181422954</v>
      </c>
      <c r="R22" s="64" t="n">
        <f aca="false">-VLOOKUP($B$1,CapAds,R6-1997)</f>
        <v>-638360.196865642</v>
      </c>
      <c r="S22" s="64" t="n">
        <f aca="false">-VLOOKUP($B$1,CapAds,S6-1997)</f>
        <v>-657511.002771612</v>
      </c>
      <c r="T22" s="64" t="n">
        <f aca="false">-VLOOKUP($B$1,CapAds,T6-1997)</f>
        <v>-677236.33285476</v>
      </c>
      <c r="U22" s="64" t="n">
        <f aca="false">-VLOOKUP($B$1,CapAds,U6-1997)</f>
        <v>-697553.422840403</v>
      </c>
      <c r="V22" s="64" t="n">
        <f aca="false">-VLOOKUP($B$1,CapAds,V6-1997)</f>
        <v>-718480.025525615</v>
      </c>
      <c r="W22" s="65"/>
    </row>
    <row r="23" customFormat="false" ht="13.5" hidden="false" customHeight="false" outlineLevel="0" collapsed="false">
      <c r="A23" s="2"/>
      <c r="B23" s="119" t="s">
        <v>34</v>
      </c>
      <c r="C23" s="120" t="n">
        <v>0</v>
      </c>
      <c r="D23" s="68" t="n">
        <f aca="false">-VLOOKUP($B$1,ECapAds,D6-1997)</f>
        <v>-1471963.2</v>
      </c>
      <c r="E23" s="68" t="n">
        <f aca="false">-VLOOKUP($B$1,ECapAds,E6-1997)</f>
        <v>-21211947.96</v>
      </c>
      <c r="F23" s="68" t="n">
        <f aca="false">-VLOOKUP($B$1,ECapAds,F6-1997)</f>
        <v>-2835914.52</v>
      </c>
      <c r="G23" s="68" t="n">
        <f aca="false">-VLOOKUP($B$1,ECapAds,G6-1997)</f>
        <v>-0</v>
      </c>
      <c r="H23" s="68" t="n">
        <f aca="false">-VLOOKUP($B$1,ECapAds,H6-1997)</f>
        <v>-0</v>
      </c>
      <c r="I23" s="68" t="n">
        <f aca="false">-VLOOKUP($B$1,ECapAds,I6-1997)</f>
        <v>-0</v>
      </c>
      <c r="J23" s="68" t="n">
        <f aca="false">-VLOOKUP($B$1,ECapAds,J6-1997)</f>
        <v>-0</v>
      </c>
      <c r="K23" s="68" t="n">
        <f aca="false">-VLOOKUP($B$1,ECapAds,K6-1997)</f>
        <v>-0</v>
      </c>
      <c r="L23" s="68" t="n">
        <f aca="false">-VLOOKUP($B$1,ECapAds,L6-1997)</f>
        <v>-0</v>
      </c>
      <c r="M23" s="68" t="n">
        <f aca="false">-VLOOKUP($B$1,ECapAds,M6-1997)</f>
        <v>-0</v>
      </c>
      <c r="N23" s="68" t="n">
        <f aca="false">-VLOOKUP($B$1,ECapAds,N6-1997)</f>
        <v>-0</v>
      </c>
      <c r="O23" s="68" t="n">
        <f aca="false">-VLOOKUP($B$1,ECapAds,O6-1997)</f>
        <v>-0</v>
      </c>
      <c r="P23" s="68" t="n">
        <f aca="false">-VLOOKUP($B$1,ECapAds,P6-1997)</f>
        <v>-0</v>
      </c>
      <c r="Q23" s="68" t="n">
        <f aca="false">-VLOOKUP($B$1,ECapAds,Q6-1997)</f>
        <v>-0</v>
      </c>
      <c r="R23" s="68" t="n">
        <f aca="false">-VLOOKUP($B$1,ECapAds,R6-1997)</f>
        <v>-0</v>
      </c>
      <c r="S23" s="68" t="n">
        <f aca="false">-VLOOKUP($B$1,ECapAds,S6-1997)</f>
        <v>-0</v>
      </c>
      <c r="T23" s="68" t="n">
        <f aca="false">-VLOOKUP($B$1,ECapAds,T6-1997)</f>
        <v>-0</v>
      </c>
      <c r="U23" s="68" t="n">
        <f aca="false">-VLOOKUP($B$1,ECapAds,U6-1997)</f>
        <v>-0</v>
      </c>
      <c r="V23" s="68" t="n">
        <f aca="false">-VLOOKUP($B$1,ECapAds,V6-1997)</f>
        <v>-0</v>
      </c>
      <c r="W23" s="65"/>
    </row>
    <row r="24" customFormat="false" ht="13.5" hidden="false" customHeight="false" outlineLevel="0" collapsed="false">
      <c r="A24" s="2"/>
      <c r="B24" s="117"/>
      <c r="C24" s="124"/>
      <c r="D24" s="65"/>
      <c r="E24" s="65"/>
      <c r="F24" s="65"/>
      <c r="G24" s="65"/>
      <c r="H24" s="65"/>
      <c r="I24" s="65"/>
      <c r="J24" s="65"/>
      <c r="K24" s="65"/>
      <c r="L24" s="65"/>
      <c r="M24" s="65"/>
      <c r="N24" s="65"/>
      <c r="O24" s="65"/>
      <c r="P24" s="65"/>
      <c r="Q24" s="65"/>
      <c r="R24" s="65"/>
      <c r="S24" s="65"/>
      <c r="T24" s="65"/>
      <c r="U24" s="65"/>
      <c r="V24" s="65"/>
      <c r="W24" s="65"/>
    </row>
    <row r="25" customFormat="false" ht="12.75" hidden="false" customHeight="false" outlineLevel="0" collapsed="false">
      <c r="A25" s="2"/>
      <c r="B25" s="121" t="s">
        <v>35</v>
      </c>
      <c r="C25" s="123" t="n">
        <f aca="false">SUM(C20:C23)</f>
        <v>0</v>
      </c>
      <c r="D25" s="73" t="n">
        <f aca="false">SUM(D20:D23)</f>
        <v>30518435.0332112</v>
      </c>
      <c r="E25" s="73" t="n">
        <f aca="false">SUM(E20:E23)</f>
        <v>11316984.5166299</v>
      </c>
      <c r="F25" s="73" t="n">
        <f aca="false">SUM(F20:F23)</f>
        <v>29747177.9107904</v>
      </c>
      <c r="G25" s="73" t="n">
        <f aca="false">SUM(G20:G23)</f>
        <v>31835521.1463867</v>
      </c>
      <c r="H25" s="73" t="n">
        <f aca="false">SUM(H20:H23)</f>
        <v>31329739.8803334</v>
      </c>
      <c r="I25" s="73" t="n">
        <f aca="false">SUM(I20:I23)</f>
        <v>30616268.4875832</v>
      </c>
      <c r="J25" s="73" t="n">
        <f aca="false">SUM(J20:J23)</f>
        <v>32785852.7082966</v>
      </c>
      <c r="K25" s="73" t="n">
        <f aca="false">SUM(K20:K23)</f>
        <v>32607527.0291824</v>
      </c>
      <c r="L25" s="73" t="n">
        <f aca="false">SUM(L20:L23)</f>
        <v>32831550.0576667</v>
      </c>
      <c r="M25" s="73" t="n">
        <f aca="false">SUM(M20:M23)</f>
        <v>32305582.4537676</v>
      </c>
      <c r="N25" s="73" t="n">
        <f aca="false">SUM(N20:N23)</f>
        <v>32651248.5259742</v>
      </c>
      <c r="O25" s="73" t="n">
        <f aca="false">SUM(O20:O23)</f>
        <v>32459278.7206221</v>
      </c>
      <c r="P25" s="73" t="n">
        <f aca="false">SUM(P20:P23)</f>
        <v>32461226.3905933</v>
      </c>
      <c r="Q25" s="73" t="n">
        <f aca="false">SUM(Q20:Q23)</f>
        <v>33612098.1916253</v>
      </c>
      <c r="R25" s="73" t="n">
        <f aca="false">SUM(R20:R23)</f>
        <v>36928671.8835289</v>
      </c>
      <c r="S25" s="73" t="n">
        <f aca="false">SUM(S20:S23)</f>
        <v>35504130.3627741</v>
      </c>
      <c r="T25" s="73" t="n">
        <f aca="false">SUM(T20:T23)</f>
        <v>36345444.8551748</v>
      </c>
      <c r="U25" s="73" t="n">
        <f aca="false">SUM(U20:U23)</f>
        <v>40397810.5288233</v>
      </c>
      <c r="V25" s="73" t="n">
        <f aca="false">SUM(V20:V23)</f>
        <v>42393199.3970617</v>
      </c>
      <c r="W25" s="71" t="n">
        <f aca="false">(AVERAGE(M25:V25)*(1/$B$3-1/($B$3*(1+$B$3)^($B$4-20))))</f>
        <v>218168195.521764</v>
      </c>
    </row>
    <row r="26" customFormat="false" ht="12.75" hidden="false" customHeight="false" outlineLevel="0" collapsed="false">
      <c r="A26" s="2"/>
      <c r="B26" s="125"/>
      <c r="C26" s="2"/>
      <c r="D26" s="2"/>
      <c r="E26" s="2"/>
      <c r="F26" s="2"/>
      <c r="G26" s="2"/>
      <c r="H26" s="2"/>
      <c r="I26" s="2"/>
      <c r="J26" s="2"/>
      <c r="K26" s="2"/>
      <c r="L26" s="2"/>
      <c r="M26" s="2"/>
      <c r="N26" s="2"/>
      <c r="O26" s="2"/>
      <c r="P26" s="2"/>
      <c r="Q26" s="2"/>
      <c r="R26" s="2"/>
      <c r="S26" s="2"/>
      <c r="T26" s="2"/>
      <c r="U26" s="2"/>
      <c r="V26" s="2"/>
      <c r="W26" s="2"/>
    </row>
    <row r="27" customFormat="false" ht="12.75" hidden="false" customHeight="false" outlineLevel="0" collapsed="false">
      <c r="A27" s="48" t="s">
        <v>36</v>
      </c>
      <c r="B27" s="126" t="s">
        <v>37</v>
      </c>
      <c r="C27" s="76" t="n">
        <f aca="false">NPV($B$3,D25:H25)*(1+Assumptions!$L$16)^0.5</f>
        <v>105556107.431947</v>
      </c>
      <c r="D27" s="2"/>
      <c r="E27" s="127" t="s">
        <v>38</v>
      </c>
      <c r="F27" s="128" t="str">
        <f aca="false">B65</f>
        <v>NPV ('00-'05)</v>
      </c>
      <c r="G27" s="79" t="n">
        <f aca="false">C65</f>
        <v>105556107.431947</v>
      </c>
      <c r="H27" s="2"/>
      <c r="I27" s="2"/>
      <c r="J27" s="2"/>
      <c r="K27" s="2"/>
      <c r="L27" s="2"/>
      <c r="M27" s="2"/>
      <c r="N27" s="2"/>
      <c r="O27" s="2"/>
      <c r="P27" s="2"/>
      <c r="Q27" s="2"/>
      <c r="R27" s="2"/>
      <c r="S27" s="2"/>
      <c r="T27" s="2"/>
      <c r="U27" s="2"/>
      <c r="V27" s="2"/>
      <c r="W27" s="2"/>
    </row>
    <row r="28" customFormat="false" ht="12.75" hidden="false" customHeight="false" outlineLevel="0" collapsed="false">
      <c r="A28" s="2"/>
      <c r="B28" s="126" t="s">
        <v>39</v>
      </c>
      <c r="C28" s="76" t="n">
        <f aca="false">(NPV($B$3,I25:V25)/(1+$B$3)^5)*(1+Assumptions!$L$16)^0.5</f>
        <v>161194638.978451</v>
      </c>
      <c r="D28" s="2"/>
      <c r="E28" s="129"/>
      <c r="F28" s="128" t="str">
        <f aca="false">B66</f>
        <v>NPV ('06-'19)</v>
      </c>
      <c r="G28" s="79" t="n">
        <f aca="false">C66</f>
        <v>161194638.978451</v>
      </c>
      <c r="H28" s="2"/>
      <c r="I28" s="2"/>
      <c r="J28" s="2"/>
      <c r="K28" s="2"/>
      <c r="L28" s="2"/>
      <c r="M28" s="2"/>
      <c r="N28" s="2"/>
      <c r="O28" s="2"/>
      <c r="P28" s="2"/>
      <c r="Q28" s="2"/>
      <c r="R28" s="2"/>
      <c r="S28" s="2"/>
      <c r="T28" s="2"/>
      <c r="U28" s="2"/>
      <c r="V28" s="2"/>
      <c r="W28" s="2"/>
    </row>
    <row r="29" customFormat="false" ht="13.5" hidden="false" customHeight="false" outlineLevel="0" collapsed="false">
      <c r="A29" s="2"/>
      <c r="B29" s="130" t="s">
        <v>40</v>
      </c>
      <c r="C29" s="82" t="n">
        <f aca="false">(W25/(1+$B$3)^(20))*(1+Assumptions!$L$16)^0.5</f>
        <v>34012149.4724767</v>
      </c>
      <c r="D29" s="131"/>
      <c r="E29" s="129"/>
      <c r="F29" s="128" t="str">
        <f aca="false">B67</f>
        <v>NPV (TV)</v>
      </c>
      <c r="G29" s="79" t="n">
        <f aca="false">C67</f>
        <v>34012149.4724767</v>
      </c>
      <c r="H29" s="2"/>
      <c r="I29" s="2"/>
      <c r="J29" s="2"/>
      <c r="K29" s="2"/>
      <c r="L29" s="2"/>
      <c r="M29" s="2"/>
      <c r="N29" s="2"/>
      <c r="O29" s="2"/>
      <c r="P29" s="2"/>
      <c r="Q29" s="2"/>
      <c r="R29" s="2"/>
      <c r="S29" s="2"/>
      <c r="T29" s="2"/>
      <c r="U29" s="2"/>
      <c r="V29" s="2"/>
      <c r="W29" s="2"/>
    </row>
    <row r="30" customFormat="false" ht="14.25" hidden="false" customHeight="false" outlineLevel="0" collapsed="false">
      <c r="A30" s="2"/>
      <c r="B30" s="126" t="s">
        <v>41</v>
      </c>
      <c r="C30" s="76" t="n">
        <f aca="false">NPV($B$3,D25:W25)*(1+Assumptions!$L$16)^0.5</f>
        <v>300762895.882875</v>
      </c>
      <c r="D30" s="132"/>
      <c r="E30" s="129"/>
      <c r="F30" s="133" t="str">
        <f aca="false">B68</f>
        <v>Plus Leverage </v>
      </c>
      <c r="G30" s="85" t="n">
        <f aca="false">C68</f>
        <v>0</v>
      </c>
      <c r="H30" s="2"/>
      <c r="I30" s="2"/>
      <c r="J30" s="2"/>
      <c r="K30" s="2"/>
      <c r="L30" s="2"/>
      <c r="M30" s="2"/>
      <c r="N30" s="2"/>
      <c r="O30" s="2"/>
      <c r="P30" s="2"/>
      <c r="Q30" s="2"/>
      <c r="R30" s="2"/>
      <c r="S30" s="2"/>
      <c r="T30" s="2"/>
      <c r="U30" s="2"/>
      <c r="V30" s="2"/>
      <c r="W30" s="2"/>
    </row>
    <row r="31" customFormat="false" ht="13.5" hidden="false" customHeight="false" outlineLevel="0" collapsed="false">
      <c r="A31" s="2"/>
      <c r="B31" s="125"/>
      <c r="C31" s="134"/>
      <c r="D31" s="2"/>
      <c r="E31" s="135"/>
      <c r="F31" s="128" t="str">
        <f aca="false">B69</f>
        <v>NPV</v>
      </c>
      <c r="G31" s="79" t="n">
        <f aca="false">C69</f>
        <v>300762895.882875</v>
      </c>
      <c r="H31" s="2"/>
      <c r="I31" s="2"/>
      <c r="J31" s="2"/>
      <c r="K31" s="2"/>
      <c r="L31" s="2"/>
      <c r="M31" s="2"/>
      <c r="N31" s="2"/>
      <c r="O31" s="2"/>
      <c r="P31" s="2"/>
      <c r="Q31" s="2"/>
      <c r="R31" s="2"/>
      <c r="S31" s="2"/>
      <c r="T31" s="2"/>
      <c r="U31" s="2"/>
      <c r="V31" s="2"/>
      <c r="W31" s="2"/>
    </row>
    <row r="32" customFormat="false" ht="12.75" hidden="false" customHeight="false" outlineLevel="0" collapsed="false">
      <c r="A32" s="2"/>
      <c r="B32" s="125"/>
      <c r="C32" s="134"/>
      <c r="D32" s="2"/>
      <c r="E32" s="135"/>
      <c r="F32" s="128"/>
      <c r="G32" s="136"/>
      <c r="H32" s="2"/>
      <c r="I32" s="2"/>
      <c r="J32" s="2"/>
      <c r="K32" s="2"/>
      <c r="L32" s="2"/>
      <c r="M32" s="2"/>
      <c r="N32" s="2"/>
      <c r="O32" s="2"/>
      <c r="P32" s="2"/>
      <c r="Q32" s="2"/>
      <c r="R32" s="2"/>
      <c r="S32" s="2"/>
      <c r="T32" s="2"/>
      <c r="U32" s="2"/>
      <c r="V32" s="2"/>
      <c r="W32" s="2"/>
    </row>
    <row r="33" customFormat="false" ht="12.75" hidden="false" customHeight="false" outlineLevel="0" collapsed="false">
      <c r="A33" s="2"/>
      <c r="B33" s="125"/>
      <c r="C33" s="134"/>
      <c r="D33" s="2"/>
      <c r="E33" s="135"/>
      <c r="F33" s="128"/>
      <c r="G33" s="136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  <c r="T33" s="2"/>
      <c r="U33" s="2"/>
      <c r="V33" s="2"/>
      <c r="W33" s="2"/>
    </row>
    <row r="34" customFormat="false" ht="12.75" hidden="false" customHeight="false" outlineLevel="0" collapsed="false">
      <c r="A34" s="2"/>
      <c r="B34" s="137" t="s">
        <v>43</v>
      </c>
      <c r="C34" s="134"/>
      <c r="D34" s="2"/>
      <c r="E34" s="135"/>
      <c r="F34" s="128"/>
      <c r="G34" s="136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  <c r="T34" s="2"/>
      <c r="U34" s="2"/>
      <c r="V34" s="2"/>
      <c r="W34" s="2"/>
    </row>
    <row r="35" customFormat="false" ht="12.75" hidden="false" customHeight="false" outlineLevel="0" collapsed="false">
      <c r="A35" s="87" t="s">
        <v>44</v>
      </c>
      <c r="B35" s="137" t="s">
        <v>45</v>
      </c>
      <c r="C35" s="138"/>
      <c r="D35" s="88" t="n">
        <f aca="false">D20</f>
        <v>31798125.8730372</v>
      </c>
      <c r="E35" s="88" t="n">
        <f aca="false">E20</f>
        <v>29613002.9004719</v>
      </c>
      <c r="F35" s="88" t="n">
        <f aca="false">F20</f>
        <v>28043701.3274419</v>
      </c>
      <c r="G35" s="88" t="n">
        <f aca="false">G20</f>
        <v>26967353.4335273</v>
      </c>
      <c r="H35" s="88" t="n">
        <f aca="false">H20</f>
        <v>26742666.2967444</v>
      </c>
      <c r="I35" s="88" t="n">
        <f aca="false">I20</f>
        <v>26164441.458638</v>
      </c>
      <c r="J35" s="88" t="n">
        <f aca="false">J20</f>
        <v>29731999.2432404</v>
      </c>
      <c r="K35" s="88" t="n">
        <f aca="false">K20</f>
        <v>31339824.3142891</v>
      </c>
      <c r="L35" s="88" t="n">
        <f aca="false">L20</f>
        <v>32072137.7092296</v>
      </c>
      <c r="M35" s="88" t="n">
        <f aca="false">M20</f>
        <v>31545958.4911194</v>
      </c>
      <c r="N35" s="88" t="n">
        <f aca="false">N20</f>
        <v>32028050.0791533</v>
      </c>
      <c r="O35" s="88" t="n">
        <f aca="false">O20</f>
        <v>31972245.733694</v>
      </c>
      <c r="P35" s="88" t="n">
        <f aca="false">P20</f>
        <v>31963434.4833928</v>
      </c>
      <c r="Q35" s="88" t="n">
        <f aca="false">Q20</f>
        <v>33103354.5165443</v>
      </c>
      <c r="R35" s="88" t="n">
        <f aca="false">R20</f>
        <v>36518272.967531</v>
      </c>
      <c r="S35" s="88" t="n">
        <f aca="false">S20</f>
        <v>35191811.8186317</v>
      </c>
      <c r="T35" s="88" t="n">
        <f aca="false">T20</f>
        <v>36021074.0840437</v>
      </c>
      <c r="U35" s="88" t="n">
        <f aca="false">U20</f>
        <v>40061056.4138938</v>
      </c>
      <c r="V35" s="88" t="n">
        <f aca="false">V20</f>
        <v>42077057.9880198</v>
      </c>
      <c r="W35" s="2"/>
    </row>
    <row r="36" customFormat="false" ht="12.75" hidden="false" customHeight="false" outlineLevel="0" collapsed="false">
      <c r="A36" s="2"/>
      <c r="B36" s="125" t="s">
        <v>46</v>
      </c>
      <c r="C36" s="134"/>
      <c r="D36" s="65" t="n">
        <f aca="false">-D19</f>
        <v>21198750.5820248</v>
      </c>
      <c r="E36" s="65" t="n">
        <f aca="false">-E19</f>
        <v>19742001.9336479</v>
      </c>
      <c r="F36" s="65" t="n">
        <f aca="false">-F19</f>
        <v>18695800.8849613</v>
      </c>
      <c r="G36" s="65" t="n">
        <f aca="false">-G19</f>
        <v>17978235.6223516</v>
      </c>
      <c r="H36" s="65" t="n">
        <f aca="false">-H19</f>
        <v>17828444.1978296</v>
      </c>
      <c r="I36" s="65" t="n">
        <f aca="false">-I19</f>
        <v>17442960.9724254</v>
      </c>
      <c r="J36" s="65" t="n">
        <f aca="false">-J19</f>
        <v>19821332.8288269</v>
      </c>
      <c r="K36" s="65" t="n">
        <f aca="false">-K19</f>
        <v>20893216.2095261</v>
      </c>
      <c r="L36" s="65" t="n">
        <f aca="false">-L19</f>
        <v>21381425.1394864</v>
      </c>
      <c r="M36" s="65" t="n">
        <f aca="false">-M19</f>
        <v>21030638.9940796</v>
      </c>
      <c r="N36" s="65" t="n">
        <f aca="false">-N19</f>
        <v>21352033.3861022</v>
      </c>
      <c r="O36" s="65" t="n">
        <f aca="false">-O19</f>
        <v>21314830.4891293</v>
      </c>
      <c r="P36" s="65" t="n">
        <f aca="false">-P19</f>
        <v>21308956.3222619</v>
      </c>
      <c r="Q36" s="65" t="n">
        <f aca="false">-Q19</f>
        <v>22068903.0110295</v>
      </c>
      <c r="R36" s="65" t="n">
        <f aca="false">-R19</f>
        <v>24345515.3116873</v>
      </c>
      <c r="S36" s="65" t="n">
        <f aca="false">-S19</f>
        <v>23461207.8790878</v>
      </c>
      <c r="T36" s="65" t="n">
        <f aca="false">-T19</f>
        <v>24014049.3893625</v>
      </c>
      <c r="U36" s="65" t="n">
        <f aca="false">-U19</f>
        <v>26707370.9425959</v>
      </c>
      <c r="V36" s="65" t="n">
        <f aca="false">-V19</f>
        <v>28051371.9920132</v>
      </c>
      <c r="W36" s="2"/>
    </row>
    <row r="37" customFormat="false" ht="12.75" hidden="false" customHeight="false" outlineLevel="0" collapsed="false">
      <c r="A37" s="2"/>
      <c r="B37" s="139" t="s">
        <v>47</v>
      </c>
      <c r="C37" s="140"/>
      <c r="D37" s="65" t="n">
        <f aca="false">D21</f>
        <v>1434872.260174</v>
      </c>
      <c r="E37" s="65" t="n">
        <f aca="false">E21</f>
        <v>3155929.526158</v>
      </c>
      <c r="F37" s="65" t="n">
        <f aca="false">F21</f>
        <v>4939391.0633485</v>
      </c>
      <c r="G37" s="65" t="n">
        <f aca="false">G21</f>
        <v>5108167.5928594</v>
      </c>
      <c r="H37" s="65" t="n">
        <f aca="false">H21</f>
        <v>5062073.521589</v>
      </c>
      <c r="I37" s="65" t="n">
        <f aca="false">I21</f>
        <v>4941076.96508517</v>
      </c>
      <c r="J37" s="65" t="n">
        <f aca="false">J21</f>
        <v>3557780.89928039</v>
      </c>
      <c r="K37" s="65" t="n">
        <f aca="false">K21</f>
        <v>1786747.97214422</v>
      </c>
      <c r="L37" s="65" t="n">
        <f aca="false">L21</f>
        <v>1294028.96340548</v>
      </c>
      <c r="M37" s="65" t="n">
        <f aca="false">M21</f>
        <v>1310279.0760657</v>
      </c>
      <c r="N37" s="65" t="n">
        <f aca="false">N21</f>
        <v>1190373.21364089</v>
      </c>
      <c r="O37" s="65" t="n">
        <f aca="false">O21</f>
        <v>1071222.9967528</v>
      </c>
      <c r="P37" s="65" t="n">
        <f aca="false">P21</f>
        <v>1099507.61731988</v>
      </c>
      <c r="Q37" s="65" t="n">
        <f aca="false">Q21</f>
        <v>1128510.85650397</v>
      </c>
      <c r="R37" s="65" t="n">
        <f aca="false">R21</f>
        <v>1048759.11286358</v>
      </c>
      <c r="S37" s="65" t="n">
        <f aca="false">S21</f>
        <v>969829.546913981</v>
      </c>
      <c r="T37" s="65" t="n">
        <f aca="false">T21</f>
        <v>1001607.10398589</v>
      </c>
      <c r="U37" s="65" t="n">
        <f aca="false">U21</f>
        <v>1034307.53776996</v>
      </c>
      <c r="V37" s="65" t="n">
        <f aca="false">V21</f>
        <v>1034621.43456755</v>
      </c>
      <c r="W37" s="2"/>
    </row>
    <row r="38" customFormat="false" ht="13.5" hidden="false" customHeight="false" outlineLevel="0" collapsed="false">
      <c r="A38" s="2"/>
      <c r="B38" s="141" t="s">
        <v>48</v>
      </c>
      <c r="C38" s="142"/>
      <c r="D38" s="93" t="n">
        <f aca="false">SUM(D35:D37)</f>
        <v>54431748.715236</v>
      </c>
      <c r="E38" s="93" t="n">
        <f aca="false">SUM(E35:E37)</f>
        <v>52510934.3602779</v>
      </c>
      <c r="F38" s="93" t="n">
        <f aca="false">SUM(F35:F37)</f>
        <v>51678893.2757517</v>
      </c>
      <c r="G38" s="93" t="n">
        <f aca="false">SUM(G35:G37)</f>
        <v>50053756.6487383</v>
      </c>
      <c r="H38" s="93" t="n">
        <f aca="false">SUM(H35:H37)</f>
        <v>49633184.0161629</v>
      </c>
      <c r="I38" s="93" t="n">
        <f aca="false">SUM(I35:I37)</f>
        <v>48548479.3961485</v>
      </c>
      <c r="J38" s="93" t="n">
        <f aca="false">SUM(J35:J37)</f>
        <v>53111112.9713477</v>
      </c>
      <c r="K38" s="93" t="n">
        <f aca="false">SUM(K35:K37)</f>
        <v>54019788.4959594</v>
      </c>
      <c r="L38" s="93" t="n">
        <f aca="false">SUM(L35:L37)</f>
        <v>54747591.8121216</v>
      </c>
      <c r="M38" s="93" t="n">
        <f aca="false">SUM(M35:M37)</f>
        <v>53886876.5612647</v>
      </c>
      <c r="N38" s="93" t="n">
        <f aca="false">SUM(N35:N37)</f>
        <v>54570456.6788964</v>
      </c>
      <c r="O38" s="93" t="n">
        <f aca="false">SUM(O35:O37)</f>
        <v>54358299.2195761</v>
      </c>
      <c r="P38" s="93" t="n">
        <f aca="false">SUM(P35:P37)</f>
        <v>54371898.4229745</v>
      </c>
      <c r="Q38" s="93" t="n">
        <f aca="false">SUM(Q35:Q37)</f>
        <v>56300768.3840778</v>
      </c>
      <c r="R38" s="93" t="n">
        <f aca="false">SUM(R35:R37)</f>
        <v>61912547.3920818</v>
      </c>
      <c r="S38" s="93" t="n">
        <f aca="false">SUM(S35:S37)</f>
        <v>59622849.2446336</v>
      </c>
      <c r="T38" s="93" t="n">
        <f aca="false">SUM(T35:T37)</f>
        <v>61036730.5773921</v>
      </c>
      <c r="U38" s="93" t="n">
        <f aca="false">SUM(U35:U37)</f>
        <v>67802734.8942596</v>
      </c>
      <c r="V38" s="93" t="n">
        <f aca="false">SUM(V35:V37)</f>
        <v>71163051.4146006</v>
      </c>
      <c r="W38" s="2"/>
    </row>
    <row r="39" customFormat="false" ht="13.5" hidden="false" customHeight="false" outlineLevel="0" collapsed="false">
      <c r="A39" s="87" t="s">
        <v>49</v>
      </c>
      <c r="B39" s="125" t="s">
        <v>50</v>
      </c>
      <c r="C39" s="134"/>
      <c r="D39" s="65" t="n">
        <f aca="false">-'Book Depr'!D114</f>
        <v>-2592003.16307303</v>
      </c>
      <c r="E39" s="65" t="n">
        <f aca="false">-'Book Depr'!E114</f>
        <v>-3664600.55857303</v>
      </c>
      <c r="F39" s="65" t="n">
        <f aca="false">-'Book Depr'!F114</f>
        <v>-3684600.55657303</v>
      </c>
      <c r="G39" s="65" t="n">
        <f aca="false">-'Book Depr'!G114</f>
        <v>-3696600.55057303</v>
      </c>
      <c r="H39" s="65" t="n">
        <f aca="false">-'Book Depr'!H114</f>
        <v>-3720350.54747303</v>
      </c>
      <c r="I39" s="65" t="n">
        <f aca="false">-'Book Depr'!I114</f>
        <v>-3744813.04428003</v>
      </c>
      <c r="J39" s="65" t="n">
        <f aca="false">-'Book Depr'!J114</f>
        <v>-3770009.41599124</v>
      </c>
      <c r="K39" s="65" t="n">
        <f aca="false">-'Book Depr'!K114</f>
        <v>-3795961.67885379</v>
      </c>
      <c r="L39" s="65" t="n">
        <f aca="false">-'Book Depr'!L114</f>
        <v>-3822692.50960221</v>
      </c>
      <c r="M39" s="65" t="n">
        <f aca="false">-'Book Depr'!M114</f>
        <v>-3850225.26527308</v>
      </c>
      <c r="N39" s="65" t="n">
        <f aca="false">-'Book Depr'!N114</f>
        <v>-3878584.00361409</v>
      </c>
      <c r="O39" s="65" t="n">
        <f aca="false">-'Book Depr'!O114</f>
        <v>-3907793.50410532</v>
      </c>
      <c r="P39" s="65" t="n">
        <f aca="false">-'Book Depr'!P114</f>
        <v>-3935067.55961129</v>
      </c>
      <c r="Q39" s="65" t="n">
        <f aca="false">-'Book Depr'!Q114</f>
        <v>-1979920.40868242</v>
      </c>
      <c r="R39" s="65" t="n">
        <f aca="false">-'Book Depr'!R114</f>
        <v>-1644004.45852572</v>
      </c>
      <c r="S39" s="65" t="n">
        <f aca="false">-'Book Depr'!S114</f>
        <v>-1676880.0086643</v>
      </c>
      <c r="T39" s="65" t="n">
        <f aca="false">-'Book Depr'!T114</f>
        <v>-1710741.82530703</v>
      </c>
      <c r="U39" s="65" t="n">
        <f aca="false">-'Book Depr'!U114</f>
        <v>-1745619.49644905</v>
      </c>
      <c r="V39" s="65" t="n">
        <f aca="false">-'Book Depr'!V114</f>
        <v>-1781543.49772534</v>
      </c>
      <c r="W39" s="2"/>
    </row>
    <row r="40" customFormat="false" ht="12.75" hidden="false" customHeight="false" outlineLevel="0" collapsed="false">
      <c r="A40" s="2"/>
      <c r="B40" s="125" t="s">
        <v>51</v>
      </c>
      <c r="C40" s="134"/>
      <c r="D40" s="65" t="n">
        <f aca="false">-D53</f>
        <v>-0</v>
      </c>
      <c r="E40" s="65" t="n">
        <f aca="false">-E53</f>
        <v>-0</v>
      </c>
      <c r="F40" s="65" t="n">
        <f aca="false">-F53</f>
        <v>-0</v>
      </c>
      <c r="G40" s="65" t="n">
        <f aca="false">-G53</f>
        <v>-0</v>
      </c>
      <c r="H40" s="65" t="n">
        <f aca="false">-H53</f>
        <v>-0</v>
      </c>
      <c r="I40" s="65" t="n">
        <f aca="false">-I53</f>
        <v>-0</v>
      </c>
      <c r="J40" s="65" t="n">
        <f aca="false">-J53</f>
        <v>-0</v>
      </c>
      <c r="K40" s="65" t="n">
        <f aca="false">-K53</f>
        <v>-0</v>
      </c>
      <c r="L40" s="65" t="n">
        <f aca="false">-L53</f>
        <v>-0</v>
      </c>
      <c r="M40" s="65" t="n">
        <f aca="false">-M53</f>
        <v>-0</v>
      </c>
      <c r="N40" s="65" t="n">
        <f aca="false">-N53</f>
        <v>-0</v>
      </c>
      <c r="O40" s="65" t="n">
        <f aca="false">-O53</f>
        <v>-0</v>
      </c>
      <c r="P40" s="65" t="n">
        <f aca="false">-P53</f>
        <v>-0</v>
      </c>
      <c r="Q40" s="65" t="n">
        <f aca="false">-Q53</f>
        <v>-0</v>
      </c>
      <c r="R40" s="65" t="n">
        <f aca="false">-R53</f>
        <v>-0</v>
      </c>
      <c r="S40" s="65" t="n">
        <f aca="false">-S53</f>
        <v>-0</v>
      </c>
      <c r="T40" s="65" t="n">
        <f aca="false">-T53</f>
        <v>-0</v>
      </c>
      <c r="U40" s="65" t="n">
        <f aca="false">-U53</f>
        <v>-0</v>
      </c>
      <c r="V40" s="65" t="n">
        <f aca="false">-V53</f>
        <v>-0</v>
      </c>
      <c r="W40" s="2"/>
    </row>
    <row r="41" customFormat="false" ht="12.75" hidden="false" customHeight="false" outlineLevel="0" collapsed="false">
      <c r="A41" s="2"/>
      <c r="B41" s="137" t="s">
        <v>52</v>
      </c>
      <c r="C41" s="138"/>
      <c r="D41" s="88" t="n">
        <f aca="false">SUM(D38:D40)</f>
        <v>51839745.5521629</v>
      </c>
      <c r="E41" s="88" t="n">
        <f aca="false">SUM(E38:E40)</f>
        <v>48846333.8017048</v>
      </c>
      <c r="F41" s="88" t="n">
        <f aca="false">SUM(F38:F40)</f>
        <v>47994292.7191787</v>
      </c>
      <c r="G41" s="88" t="n">
        <f aca="false">SUM(G38:G40)</f>
        <v>46357156.0981653</v>
      </c>
      <c r="H41" s="88" t="n">
        <f aca="false">SUM(H38:H40)</f>
        <v>45912833.4686899</v>
      </c>
      <c r="I41" s="88" t="n">
        <f aca="false">SUM(I38:I40)</f>
        <v>44803666.3518685</v>
      </c>
      <c r="J41" s="88" t="n">
        <f aca="false">SUM(J38:J40)</f>
        <v>49341103.5553565</v>
      </c>
      <c r="K41" s="88" t="n">
        <f aca="false">SUM(K38:K40)</f>
        <v>50223826.8171056</v>
      </c>
      <c r="L41" s="88" t="n">
        <f aca="false">SUM(L38:L40)</f>
        <v>50924899.3025193</v>
      </c>
      <c r="M41" s="88" t="n">
        <f aca="false">SUM(M38:M40)</f>
        <v>50036651.2959916</v>
      </c>
      <c r="N41" s="88" t="n">
        <f aca="false">SUM(N38:N40)</f>
        <v>50691872.6752823</v>
      </c>
      <c r="O41" s="88" t="n">
        <f aca="false">SUM(O38:O40)</f>
        <v>50450505.7154708</v>
      </c>
      <c r="P41" s="88" t="n">
        <f aca="false">SUM(P38:P40)</f>
        <v>50436830.8633632</v>
      </c>
      <c r="Q41" s="88" t="n">
        <f aca="false">SUM(Q38:Q40)</f>
        <v>54320847.9753953</v>
      </c>
      <c r="R41" s="88" t="n">
        <f aca="false">SUM(R38:R40)</f>
        <v>60268542.9335561</v>
      </c>
      <c r="S41" s="88" t="n">
        <f aca="false">SUM(S38:S40)</f>
        <v>57945969.2359693</v>
      </c>
      <c r="T41" s="88" t="n">
        <f aca="false">SUM(T38:T40)</f>
        <v>59325988.752085</v>
      </c>
      <c r="U41" s="88" t="n">
        <f aca="false">SUM(U38:U40)</f>
        <v>66057115.3978106</v>
      </c>
      <c r="V41" s="88" t="n">
        <f aca="false">SUM(V38:V40)</f>
        <v>69381507.9168752</v>
      </c>
      <c r="W41" s="2"/>
    </row>
    <row r="42" customFormat="false" ht="13.5" hidden="false" customHeight="false" outlineLevel="0" collapsed="false">
      <c r="A42" s="2"/>
      <c r="B42" s="143" t="s">
        <v>53</v>
      </c>
      <c r="C42" s="144"/>
      <c r="D42" s="96" t="n">
        <f aca="false">-D41*Assumptions!$L$15</f>
        <v>-20735898.2208652</v>
      </c>
      <c r="E42" s="96" t="n">
        <f aca="false">-E41*Assumptions!$L$15</f>
        <v>-19538533.5206819</v>
      </c>
      <c r="F42" s="96" t="n">
        <f aca="false">-F41*Assumptions!$L$15</f>
        <v>-19197717.0876715</v>
      </c>
      <c r="G42" s="96" t="n">
        <f aca="false">-G41*Assumptions!$L$15</f>
        <v>-18542862.4392661</v>
      </c>
      <c r="H42" s="96" t="n">
        <f aca="false">-H41*Assumptions!$L$15</f>
        <v>-18365133.387476</v>
      </c>
      <c r="I42" s="96" t="n">
        <f aca="false">-I41*Assumptions!$L$15</f>
        <v>-17921466.5407474</v>
      </c>
      <c r="J42" s="96" t="n">
        <f aca="false">-J41*Assumptions!$L$15</f>
        <v>-19736441.4221426</v>
      </c>
      <c r="K42" s="96" t="n">
        <f aca="false">-K41*Assumptions!$L$15</f>
        <v>-20089530.7268422</v>
      </c>
      <c r="L42" s="96" t="n">
        <f aca="false">-L41*Assumptions!$L$15</f>
        <v>-20369959.7210077</v>
      </c>
      <c r="M42" s="96" t="n">
        <f aca="false">-M41*Assumptions!$L$15</f>
        <v>-20014660.5183966</v>
      </c>
      <c r="N42" s="96" t="n">
        <f aca="false">-N41*Assumptions!$L$15</f>
        <v>-20276749.0701129</v>
      </c>
      <c r="O42" s="96" t="n">
        <f aca="false">-O41*Assumptions!$L$15</f>
        <v>-20180202.2861883</v>
      </c>
      <c r="P42" s="96" t="n">
        <f aca="false">-P41*Assumptions!$L$15</f>
        <v>-20174732.3453453</v>
      </c>
      <c r="Q42" s="96" t="n">
        <f aca="false">-Q41*Assumptions!$L$15</f>
        <v>-21728339.1901581</v>
      </c>
      <c r="R42" s="96" t="n">
        <f aca="false">-R41*Assumptions!$L$15</f>
        <v>-24107417.1734225</v>
      </c>
      <c r="S42" s="96" t="n">
        <f aca="false">-S41*Assumptions!$L$15</f>
        <v>-23178387.6943877</v>
      </c>
      <c r="T42" s="96" t="n">
        <f aca="false">-T41*Assumptions!$L$15</f>
        <v>-23730395.500834</v>
      </c>
      <c r="U42" s="96" t="n">
        <f aca="false">-U41*Assumptions!$L$15</f>
        <v>-26422846.1591242</v>
      </c>
      <c r="V42" s="96" t="n">
        <f aca="false">-V41*Assumptions!$L$15</f>
        <v>-27752603.1667501</v>
      </c>
      <c r="W42" s="2"/>
    </row>
    <row r="43" customFormat="false" ht="13.5" hidden="false" customHeight="false" outlineLevel="0" collapsed="false">
      <c r="A43" s="2"/>
      <c r="B43" s="137" t="s">
        <v>54</v>
      </c>
      <c r="C43" s="138"/>
      <c r="D43" s="88" t="n">
        <f aca="false">SUM(D41:D42)</f>
        <v>31103847.3312978</v>
      </c>
      <c r="E43" s="88" t="n">
        <f aca="false">SUM(E41:E42)</f>
        <v>29307800.2810229</v>
      </c>
      <c r="F43" s="88" t="n">
        <f aca="false">SUM(F41:F42)</f>
        <v>28796575.6315072</v>
      </c>
      <c r="G43" s="88" t="n">
        <f aca="false">SUM(G41:G42)</f>
        <v>27814293.6588992</v>
      </c>
      <c r="H43" s="88" t="n">
        <f aca="false">SUM(H41:H42)</f>
        <v>27547700.0812139</v>
      </c>
      <c r="I43" s="88" t="n">
        <f aca="false">SUM(I41:I42)</f>
        <v>26882199.8111211</v>
      </c>
      <c r="J43" s="88" t="n">
        <f aca="false">SUM(J41:J42)</f>
        <v>29604662.1332139</v>
      </c>
      <c r="K43" s="88" t="n">
        <f aca="false">SUM(K41:K42)</f>
        <v>30134296.0902633</v>
      </c>
      <c r="L43" s="88" t="n">
        <f aca="false">SUM(L41:L42)</f>
        <v>30554939.5815116</v>
      </c>
      <c r="M43" s="88" t="n">
        <f aca="false">SUM(M41:M42)</f>
        <v>30021990.7775949</v>
      </c>
      <c r="N43" s="88" t="n">
        <f aca="false">SUM(N41:N42)</f>
        <v>30415123.6051694</v>
      </c>
      <c r="O43" s="88" t="n">
        <f aca="false">SUM(O41:O42)</f>
        <v>30270303.4292825</v>
      </c>
      <c r="P43" s="88" t="n">
        <f aca="false">SUM(P41:P42)</f>
        <v>30262098.5180179</v>
      </c>
      <c r="Q43" s="88" t="n">
        <f aca="false">SUM(Q41:Q42)</f>
        <v>32592508.7852372</v>
      </c>
      <c r="R43" s="88" t="n">
        <f aca="false">SUM(R41:R42)</f>
        <v>36161125.7601337</v>
      </c>
      <c r="S43" s="88" t="n">
        <f aca="false">SUM(S41:S42)</f>
        <v>34767581.5415816</v>
      </c>
      <c r="T43" s="88" t="n">
        <f aca="false">SUM(T41:T42)</f>
        <v>35595593.251251</v>
      </c>
      <c r="U43" s="88" t="n">
        <f aca="false">SUM(U41:U42)</f>
        <v>39634269.2386863</v>
      </c>
      <c r="V43" s="88" t="n">
        <f aca="false">SUM(V41:V42)</f>
        <v>41628904.7501251</v>
      </c>
      <c r="W43" s="2"/>
    </row>
    <row r="44" customFormat="false" ht="12.75" hidden="false" customHeight="false" outlineLevel="0" collapsed="false">
      <c r="A44" s="2"/>
      <c r="B44" s="2"/>
      <c r="C44" s="134"/>
      <c r="D44" s="2"/>
      <c r="E44" s="135"/>
      <c r="F44" s="128"/>
      <c r="G44" s="136"/>
      <c r="H44" s="2"/>
      <c r="I44" s="2"/>
      <c r="J44" s="2"/>
      <c r="K44" s="2"/>
      <c r="L44" s="2"/>
      <c r="M44" s="2"/>
      <c r="N44" s="2"/>
      <c r="O44" s="2"/>
      <c r="P44" s="2"/>
      <c r="Q44" s="2"/>
      <c r="R44" s="2"/>
      <c r="S44" s="2"/>
      <c r="T44" s="2"/>
      <c r="U44" s="2"/>
      <c r="V44" s="2"/>
      <c r="W44" s="2"/>
    </row>
    <row r="45" customFormat="false" ht="15.75" hidden="false" customHeight="false" outlineLevel="0" collapsed="false">
      <c r="A45" s="97" t="s">
        <v>55</v>
      </c>
      <c r="B45" s="145"/>
      <c r="C45" s="2"/>
      <c r="D45" s="2"/>
      <c r="E45" s="2"/>
      <c r="F45" s="2"/>
      <c r="G45" s="2"/>
      <c r="H45" s="2"/>
      <c r="I45" s="2"/>
      <c r="J45" s="2"/>
      <c r="K45" s="2"/>
      <c r="L45" s="2"/>
      <c r="M45" s="2"/>
      <c r="N45" s="2"/>
      <c r="O45" s="2"/>
      <c r="P45" s="2"/>
      <c r="Q45" s="2"/>
      <c r="R45" s="2"/>
      <c r="S45" s="2"/>
      <c r="T45" s="2"/>
      <c r="U45" s="2"/>
      <c r="V45" s="2"/>
      <c r="W45" s="2"/>
    </row>
    <row r="46" customFormat="false" ht="12.75" hidden="false" customHeight="false" outlineLevel="0" collapsed="false">
      <c r="A46" s="99" t="s">
        <v>56</v>
      </c>
      <c r="B46" s="49"/>
      <c r="C46" s="101" t="n">
        <f aca="false">Assumptions!$L$17</f>
        <v>0</v>
      </c>
      <c r="D46" s="107"/>
      <c r="E46" s="107"/>
      <c r="F46" s="107"/>
      <c r="G46" s="107"/>
      <c r="H46" s="107"/>
      <c r="I46" s="107"/>
      <c r="J46" s="107"/>
      <c r="K46" s="107"/>
      <c r="L46" s="107"/>
      <c r="M46" s="107"/>
      <c r="N46" s="107"/>
      <c r="O46" s="107"/>
      <c r="P46" s="107"/>
      <c r="Q46" s="107"/>
      <c r="R46" s="107"/>
      <c r="S46" s="107"/>
      <c r="T46" s="107"/>
      <c r="U46" s="107"/>
      <c r="V46" s="107"/>
      <c r="W46" s="107"/>
    </row>
    <row r="47" customFormat="false" ht="12.75" hidden="false" customHeight="false" outlineLevel="0" collapsed="false">
      <c r="A47" s="99" t="s">
        <v>57</v>
      </c>
      <c r="B47" s="49"/>
      <c r="C47" s="146" t="n">
        <f aca="false">+C30*C46</f>
        <v>0</v>
      </c>
      <c r="D47" s="107"/>
      <c r="E47" s="107"/>
      <c r="F47" s="107"/>
      <c r="G47" s="107"/>
      <c r="H47" s="107"/>
      <c r="I47" s="107"/>
      <c r="J47" s="107"/>
      <c r="K47" s="107"/>
      <c r="L47" s="107"/>
      <c r="M47" s="107"/>
      <c r="N47" s="107"/>
      <c r="O47" s="107"/>
      <c r="P47" s="107"/>
      <c r="Q47" s="107"/>
      <c r="R47" s="107"/>
      <c r="S47" s="107"/>
      <c r="T47" s="107"/>
      <c r="U47" s="107"/>
      <c r="V47" s="107"/>
      <c r="W47" s="107"/>
    </row>
    <row r="48" customFormat="false" ht="12.75" hidden="false" customHeight="false" outlineLevel="0" collapsed="false">
      <c r="A48" s="99" t="s">
        <v>58</v>
      </c>
      <c r="B48" s="49"/>
      <c r="C48" s="99" t="n">
        <f aca="false">Assumptions!$L$18</f>
        <v>15</v>
      </c>
      <c r="D48" s="107"/>
      <c r="E48" s="107"/>
      <c r="F48" s="107"/>
      <c r="G48" s="107"/>
      <c r="H48" s="107"/>
      <c r="I48" s="107"/>
      <c r="J48" s="107"/>
      <c r="K48" s="107"/>
      <c r="L48" s="107"/>
      <c r="M48" s="107"/>
      <c r="N48" s="107"/>
      <c r="O48" s="107"/>
      <c r="P48" s="107"/>
      <c r="Q48" s="107"/>
      <c r="R48" s="107"/>
      <c r="S48" s="107"/>
      <c r="T48" s="107"/>
      <c r="U48" s="107"/>
      <c r="V48" s="107"/>
      <c r="W48" s="107"/>
    </row>
    <row r="49" customFormat="false" ht="12.75" hidden="false" customHeight="false" outlineLevel="0" collapsed="false">
      <c r="A49" s="99" t="s">
        <v>59</v>
      </c>
      <c r="B49" s="49"/>
      <c r="C49" s="146" t="n">
        <f aca="false">C47/C48</f>
        <v>0</v>
      </c>
      <c r="D49" s="107"/>
      <c r="E49" s="107"/>
      <c r="F49" s="107"/>
      <c r="G49" s="107"/>
      <c r="H49" s="107"/>
      <c r="I49" s="107"/>
      <c r="J49" s="107"/>
      <c r="K49" s="107"/>
      <c r="L49" s="107"/>
      <c r="M49" s="107"/>
      <c r="N49" s="107"/>
      <c r="O49" s="107"/>
      <c r="P49" s="107"/>
      <c r="Q49" s="107"/>
      <c r="R49" s="107"/>
      <c r="S49" s="107"/>
      <c r="T49" s="107"/>
      <c r="U49" s="107"/>
      <c r="V49" s="107"/>
      <c r="W49" s="107"/>
    </row>
    <row r="50" customFormat="false" ht="12.75" hidden="false" customHeight="false" outlineLevel="0" collapsed="false">
      <c r="A50" s="99" t="s">
        <v>60</v>
      </c>
      <c r="B50" s="49"/>
      <c r="C50" s="147" t="n">
        <f aca="false">Assumptions!L19</f>
        <v>0.0875</v>
      </c>
      <c r="D50" s="107"/>
      <c r="E50" s="107"/>
      <c r="F50" s="107"/>
      <c r="G50" s="107"/>
      <c r="H50" s="107"/>
      <c r="I50" s="107"/>
      <c r="J50" s="107"/>
      <c r="K50" s="107"/>
      <c r="L50" s="107"/>
      <c r="M50" s="107"/>
      <c r="N50" s="107"/>
      <c r="O50" s="107"/>
      <c r="P50" s="107"/>
      <c r="Q50" s="107"/>
      <c r="R50" s="107"/>
      <c r="S50" s="107"/>
      <c r="T50" s="107"/>
      <c r="U50" s="107"/>
      <c r="V50" s="107"/>
      <c r="W50" s="107"/>
    </row>
    <row r="51" customFormat="false" ht="12.75" hidden="false" customHeight="false" outlineLevel="0" collapsed="false">
      <c r="A51" s="99"/>
      <c r="B51" s="49"/>
      <c r="C51" s="107"/>
      <c r="D51" s="58" t="n">
        <f aca="false">D6</f>
        <v>2001</v>
      </c>
      <c r="E51" s="58" t="n">
        <f aca="false">E6</f>
        <v>2002</v>
      </c>
      <c r="F51" s="58" t="n">
        <f aca="false">F6</f>
        <v>2003</v>
      </c>
      <c r="G51" s="58" t="n">
        <f aca="false">G6</f>
        <v>2004</v>
      </c>
      <c r="H51" s="58" t="n">
        <f aca="false">H6</f>
        <v>2005</v>
      </c>
      <c r="I51" s="58" t="n">
        <f aca="false">I6</f>
        <v>2006</v>
      </c>
      <c r="J51" s="58" t="n">
        <f aca="false">J6</f>
        <v>2007</v>
      </c>
      <c r="K51" s="58" t="n">
        <f aca="false">K6</f>
        <v>2008</v>
      </c>
      <c r="L51" s="58" t="n">
        <f aca="false">L6</f>
        <v>2009</v>
      </c>
      <c r="M51" s="58" t="n">
        <f aca="false">M6</f>
        <v>2010</v>
      </c>
      <c r="N51" s="58" t="n">
        <f aca="false">N6</f>
        <v>2011</v>
      </c>
      <c r="O51" s="58" t="n">
        <f aca="false">O6</f>
        <v>2012</v>
      </c>
      <c r="P51" s="58" t="n">
        <f aca="false">P6</f>
        <v>2013</v>
      </c>
      <c r="Q51" s="58" t="n">
        <f aca="false">Q6</f>
        <v>2014</v>
      </c>
      <c r="R51" s="58" t="n">
        <f aca="false">R6</f>
        <v>2015</v>
      </c>
      <c r="S51" s="58" t="n">
        <f aca="false">S6</f>
        <v>2016</v>
      </c>
      <c r="T51" s="58" t="n">
        <f aca="false">T6</f>
        <v>2017</v>
      </c>
      <c r="U51" s="58" t="n">
        <f aca="false">U6</f>
        <v>2018</v>
      </c>
      <c r="V51" s="58" t="n">
        <f aca="false">V6</f>
        <v>2019</v>
      </c>
      <c r="W51" s="58" t="str">
        <f aca="false">W6</f>
        <v>TV</v>
      </c>
    </row>
    <row r="52" customFormat="false" ht="12.75" hidden="false" customHeight="false" outlineLevel="0" collapsed="false">
      <c r="A52" s="99" t="s">
        <v>61</v>
      </c>
      <c r="B52" s="49"/>
      <c r="C52" s="107"/>
      <c r="D52" s="102" t="n">
        <f aca="false">+C47</f>
        <v>0</v>
      </c>
      <c r="E52" s="102" t="n">
        <f aca="false">+D56</f>
        <v>0</v>
      </c>
      <c r="F52" s="102" t="n">
        <f aca="false">+E56</f>
        <v>0</v>
      </c>
      <c r="G52" s="102" t="n">
        <f aca="false">+F56</f>
        <v>0</v>
      </c>
      <c r="H52" s="102" t="n">
        <f aca="false">+G56</f>
        <v>0</v>
      </c>
      <c r="I52" s="102" t="n">
        <f aca="false">+H56</f>
        <v>0</v>
      </c>
      <c r="J52" s="102" t="n">
        <f aca="false">+I56</f>
        <v>0</v>
      </c>
      <c r="K52" s="102" t="n">
        <f aca="false">+J56</f>
        <v>0</v>
      </c>
      <c r="L52" s="102" t="n">
        <f aca="false">+K56</f>
        <v>0</v>
      </c>
      <c r="M52" s="102" t="n">
        <f aca="false">+L56</f>
        <v>0</v>
      </c>
      <c r="N52" s="102" t="n">
        <f aca="false">+M56</f>
        <v>0</v>
      </c>
      <c r="O52" s="102" t="n">
        <f aca="false">+N56</f>
        <v>0</v>
      </c>
      <c r="P52" s="102" t="n">
        <f aca="false">+O56</f>
        <v>0</v>
      </c>
      <c r="Q52" s="102" t="n">
        <f aca="false">+P56</f>
        <v>0</v>
      </c>
      <c r="R52" s="102" t="n">
        <f aca="false">+Q56</f>
        <v>0</v>
      </c>
      <c r="S52" s="102" t="n">
        <f aca="false">+R56</f>
        <v>0</v>
      </c>
      <c r="T52" s="102" t="n">
        <f aca="false">+S56</f>
        <v>0</v>
      </c>
      <c r="U52" s="102" t="n">
        <f aca="false">+T56</f>
        <v>0</v>
      </c>
      <c r="V52" s="102" t="n">
        <f aca="false">+U56</f>
        <v>0</v>
      </c>
      <c r="W52" s="102" t="n">
        <f aca="false">+V56</f>
        <v>0</v>
      </c>
    </row>
    <row r="53" customFormat="false" ht="12.75" hidden="false" customHeight="false" outlineLevel="0" collapsed="false">
      <c r="A53" s="99" t="s">
        <v>62</v>
      </c>
      <c r="B53" s="49"/>
      <c r="C53" s="107"/>
      <c r="D53" s="102" t="n">
        <f aca="false">+D52*$C$50</f>
        <v>0</v>
      </c>
      <c r="E53" s="102" t="n">
        <f aca="false">+E52*$C$50</f>
        <v>0</v>
      </c>
      <c r="F53" s="102" t="n">
        <f aca="false">+F52*$C$50</f>
        <v>0</v>
      </c>
      <c r="G53" s="102" t="n">
        <f aca="false">+G52*$C$50</f>
        <v>0</v>
      </c>
      <c r="H53" s="102" t="n">
        <f aca="false">+H52*$C$50</f>
        <v>0</v>
      </c>
      <c r="I53" s="102" t="n">
        <f aca="false">+I52*$C$50</f>
        <v>0</v>
      </c>
      <c r="J53" s="102" t="n">
        <f aca="false">+J52*$C$50</f>
        <v>0</v>
      </c>
      <c r="K53" s="102" t="n">
        <f aca="false">+K52*$C$50</f>
        <v>0</v>
      </c>
      <c r="L53" s="102" t="n">
        <f aca="false">+L52*$C$50</f>
        <v>0</v>
      </c>
      <c r="M53" s="102" t="n">
        <f aca="false">+M52*$C$50</f>
        <v>0</v>
      </c>
      <c r="N53" s="102" t="n">
        <f aca="false">+N52*$C$50</f>
        <v>0</v>
      </c>
      <c r="O53" s="102" t="n">
        <f aca="false">+O52*$C$50</f>
        <v>0</v>
      </c>
      <c r="P53" s="102" t="n">
        <f aca="false">+P52*$C$50</f>
        <v>0</v>
      </c>
      <c r="Q53" s="102" t="n">
        <f aca="false">+Q52*$C$50</f>
        <v>0</v>
      </c>
      <c r="R53" s="102" t="n">
        <f aca="false">+R52*$C$50</f>
        <v>0</v>
      </c>
      <c r="S53" s="102" t="n">
        <f aca="false">+S52*$C$50</f>
        <v>0</v>
      </c>
      <c r="T53" s="102" t="n">
        <f aca="false">+T52*$C$50</f>
        <v>0</v>
      </c>
      <c r="U53" s="102" t="n">
        <f aca="false">+U52*$C$50</f>
        <v>0</v>
      </c>
      <c r="V53" s="102" t="n">
        <f aca="false">+V52*$C$50</f>
        <v>0</v>
      </c>
      <c r="W53" s="102" t="n">
        <f aca="false">+W52*$C$50</f>
        <v>0</v>
      </c>
    </row>
    <row r="54" customFormat="false" ht="12.75" hidden="false" customHeight="false" outlineLevel="0" collapsed="false">
      <c r="A54" s="99" t="s">
        <v>63</v>
      </c>
      <c r="B54" s="49"/>
      <c r="C54" s="107"/>
      <c r="D54" s="102" t="n">
        <f aca="false">IF((D51-$D$51)&gt;=$C$48,0,$C$49)</f>
        <v>0</v>
      </c>
      <c r="E54" s="102" t="n">
        <f aca="false">IF((E51-$D$51)&gt;=$C$48,0,$C$49)</f>
        <v>0</v>
      </c>
      <c r="F54" s="102" t="n">
        <f aca="false">IF((F51-$D$51)&gt;=$C$48,0,$C$49)</f>
        <v>0</v>
      </c>
      <c r="G54" s="102" t="n">
        <f aca="false">IF((G51-$D$51)&gt;=$C$48,0,$C$49)</f>
        <v>0</v>
      </c>
      <c r="H54" s="102" t="n">
        <f aca="false">IF((H51-$D$51)&gt;=$C$48,0,$C$49)</f>
        <v>0</v>
      </c>
      <c r="I54" s="102" t="n">
        <f aca="false">IF((I51-$D$51)&gt;=$C$48,0,$C$49)</f>
        <v>0</v>
      </c>
      <c r="J54" s="102" t="n">
        <f aca="false">IF((J51-$D$51)&gt;=$C$48,0,$C$49)</f>
        <v>0</v>
      </c>
      <c r="K54" s="102" t="n">
        <f aca="false">IF((K51-$D$51)&gt;=$C$48,0,$C$49)</f>
        <v>0</v>
      </c>
      <c r="L54" s="102" t="n">
        <f aca="false">IF((L51-$D$51)&gt;=$C$48,0,$C$49)</f>
        <v>0</v>
      </c>
      <c r="M54" s="102" t="n">
        <f aca="false">IF((M51-$D$51)&gt;=$C$48,0,$C$49)</f>
        <v>0</v>
      </c>
      <c r="N54" s="102" t="n">
        <f aca="false">IF((N51-$D$51)&gt;=$C$48,0,$C$49)</f>
        <v>0</v>
      </c>
      <c r="O54" s="102" t="n">
        <f aca="false">IF((O51-$D$51)&gt;=$C$48,0,$C$49)</f>
        <v>0</v>
      </c>
      <c r="P54" s="102" t="n">
        <f aca="false">IF((P51-$D$51)&gt;=$C$48,0,$C$49)</f>
        <v>0</v>
      </c>
      <c r="Q54" s="102" t="n">
        <f aca="false">IF((Q51-$D$51)&gt;=$C$48,0,$C$49)</f>
        <v>0</v>
      </c>
      <c r="R54" s="102" t="n">
        <f aca="false">IF((R51-$D$51)&gt;=$C$48,0,$C$49)</f>
        <v>0</v>
      </c>
      <c r="S54" s="102" t="n">
        <f aca="false">IF((S51-$D$51)&gt;=$C$48,0,$C$49)</f>
        <v>0</v>
      </c>
      <c r="T54" s="102" t="n">
        <f aca="false">IF((T51-$D$51)&gt;=$C$48,0,$C$49)</f>
        <v>0</v>
      </c>
      <c r="U54" s="102" t="n">
        <f aca="false">IF((U51-$D$51)&gt;=$C$48,0,$C$49)</f>
        <v>0</v>
      </c>
      <c r="V54" s="102" t="n">
        <f aca="false">IF((V51-$D$51)&gt;=$C$48,0,$C$49)</f>
        <v>0</v>
      </c>
      <c r="W54" s="102" t="n">
        <f aca="false">V54</f>
        <v>0</v>
      </c>
    </row>
    <row r="55" customFormat="false" ht="12.75" hidden="false" customHeight="false" outlineLevel="0" collapsed="false">
      <c r="A55" s="99" t="s">
        <v>64</v>
      </c>
      <c r="B55" s="49"/>
      <c r="C55" s="107"/>
      <c r="D55" s="105" t="n">
        <f aca="false">SUM(D53:D54)</f>
        <v>0</v>
      </c>
      <c r="E55" s="105" t="n">
        <f aca="false">SUM(E53:E54)</f>
        <v>0</v>
      </c>
      <c r="F55" s="105" t="n">
        <f aca="false">SUM(F53:F54)</f>
        <v>0</v>
      </c>
      <c r="G55" s="105" t="n">
        <f aca="false">SUM(G53:G54)</f>
        <v>0</v>
      </c>
      <c r="H55" s="105" t="n">
        <f aca="false">SUM(H53:H54)</f>
        <v>0</v>
      </c>
      <c r="I55" s="105" t="n">
        <f aca="false">SUM(I53:I54)</f>
        <v>0</v>
      </c>
      <c r="J55" s="105" t="n">
        <f aca="false">SUM(J53:J54)</f>
        <v>0</v>
      </c>
      <c r="K55" s="105" t="n">
        <f aca="false">SUM(K53:K54)</f>
        <v>0</v>
      </c>
      <c r="L55" s="105" t="n">
        <f aca="false">SUM(L53:L54)</f>
        <v>0</v>
      </c>
      <c r="M55" s="105" t="n">
        <f aca="false">SUM(M53:M54)</f>
        <v>0</v>
      </c>
      <c r="N55" s="105" t="n">
        <f aca="false">SUM(N53:N54)</f>
        <v>0</v>
      </c>
      <c r="O55" s="105" t="n">
        <f aca="false">SUM(O53:O54)</f>
        <v>0</v>
      </c>
      <c r="P55" s="105" t="n">
        <f aca="false">SUM(P53:P54)</f>
        <v>0</v>
      </c>
      <c r="Q55" s="105" t="n">
        <f aca="false">SUM(Q53:Q54)</f>
        <v>0</v>
      </c>
      <c r="R55" s="105" t="n">
        <f aca="false">SUM(R53:R54)</f>
        <v>0</v>
      </c>
      <c r="S55" s="105" t="n">
        <f aca="false">SUM(S53:S54)</f>
        <v>0</v>
      </c>
      <c r="T55" s="105" t="n">
        <f aca="false">SUM(T53:T54)</f>
        <v>0</v>
      </c>
      <c r="U55" s="105" t="n">
        <f aca="false">SUM(U53:U54)</f>
        <v>0</v>
      </c>
      <c r="V55" s="105" t="n">
        <f aca="false">SUM(V53:V54)</f>
        <v>0</v>
      </c>
      <c r="W55" s="105" t="n">
        <f aca="false">SUM(W53:W54)</f>
        <v>0</v>
      </c>
    </row>
    <row r="56" customFormat="false" ht="13.5" hidden="false" customHeight="false" outlineLevel="0" collapsed="false">
      <c r="A56" s="99" t="s">
        <v>65</v>
      </c>
      <c r="B56" s="49"/>
      <c r="C56" s="107"/>
      <c r="D56" s="106" t="n">
        <f aca="false">+D52-D54</f>
        <v>0</v>
      </c>
      <c r="E56" s="106" t="n">
        <f aca="false">+E52-E54</f>
        <v>0</v>
      </c>
      <c r="F56" s="106" t="n">
        <f aca="false">+F52-F54</f>
        <v>0</v>
      </c>
      <c r="G56" s="106" t="n">
        <f aca="false">+G52-G54</f>
        <v>0</v>
      </c>
      <c r="H56" s="106" t="n">
        <f aca="false">+H52-H54</f>
        <v>0</v>
      </c>
      <c r="I56" s="106" t="n">
        <f aca="false">+I52-I54</f>
        <v>0</v>
      </c>
      <c r="J56" s="106" t="n">
        <f aca="false">+J52-J54</f>
        <v>0</v>
      </c>
      <c r="K56" s="106" t="n">
        <f aca="false">+K52-K54</f>
        <v>0</v>
      </c>
      <c r="L56" s="106" t="n">
        <f aca="false">+L52-L54</f>
        <v>0</v>
      </c>
      <c r="M56" s="106" t="n">
        <f aca="false">+M52-M54</f>
        <v>0</v>
      </c>
      <c r="N56" s="106" t="n">
        <f aca="false">+N52-N54</f>
        <v>0</v>
      </c>
      <c r="O56" s="106" t="n">
        <f aca="false">+O52-O54</f>
        <v>0</v>
      </c>
      <c r="P56" s="106" t="n">
        <f aca="false">+P52-P54</f>
        <v>0</v>
      </c>
      <c r="Q56" s="106" t="n">
        <f aca="false">+Q52-Q54</f>
        <v>0</v>
      </c>
      <c r="R56" s="106" t="n">
        <f aca="false">+R52-R54</f>
        <v>0</v>
      </c>
      <c r="S56" s="106" t="n">
        <f aca="false">+S52-S54</f>
        <v>0</v>
      </c>
      <c r="T56" s="106" t="n">
        <f aca="false">+T52-T54</f>
        <v>0</v>
      </c>
      <c r="U56" s="106" t="n">
        <f aca="false">+U52-U54</f>
        <v>0</v>
      </c>
      <c r="V56" s="106" t="n">
        <f aca="false">+V52-V54</f>
        <v>0</v>
      </c>
      <c r="W56" s="106" t="n">
        <f aca="false">+W52-W54</f>
        <v>0</v>
      </c>
    </row>
    <row r="57" customFormat="false" ht="13.5" hidden="false" customHeight="false" outlineLevel="0" collapsed="false">
      <c r="A57" s="99"/>
      <c r="B57" s="49"/>
      <c r="C57" s="107"/>
      <c r="D57" s="102"/>
      <c r="E57" s="102"/>
      <c r="F57" s="102"/>
      <c r="G57" s="102"/>
      <c r="H57" s="102"/>
      <c r="I57" s="102"/>
      <c r="J57" s="102"/>
      <c r="K57" s="102"/>
      <c r="L57" s="102"/>
      <c r="M57" s="102"/>
      <c r="N57" s="102"/>
      <c r="O57" s="102"/>
      <c r="P57" s="102"/>
      <c r="Q57" s="102"/>
      <c r="R57" s="102"/>
      <c r="S57" s="102"/>
      <c r="T57" s="102"/>
      <c r="U57" s="102"/>
      <c r="V57" s="102"/>
      <c r="W57" s="102"/>
    </row>
    <row r="58" customFormat="false" ht="12.75" hidden="false" customHeight="false" outlineLevel="0" collapsed="false">
      <c r="A58" s="99" t="s">
        <v>66</v>
      </c>
      <c r="B58" s="49"/>
      <c r="C58" s="107"/>
      <c r="D58" s="102" t="n">
        <f aca="false">+D53*0.4</f>
        <v>0</v>
      </c>
      <c r="E58" s="102" t="n">
        <f aca="false">+E53*0.4</f>
        <v>0</v>
      </c>
      <c r="F58" s="102" t="n">
        <f aca="false">+F53*0.4</f>
        <v>0</v>
      </c>
      <c r="G58" s="102" t="n">
        <f aca="false">+G53*0.4</f>
        <v>0</v>
      </c>
      <c r="H58" s="102" t="n">
        <f aca="false">+H53*0.4</f>
        <v>0</v>
      </c>
      <c r="I58" s="102" t="n">
        <f aca="false">+I53*0.4</f>
        <v>0</v>
      </c>
      <c r="J58" s="102" t="n">
        <f aca="false">+J53*0.4</f>
        <v>0</v>
      </c>
      <c r="K58" s="102" t="n">
        <f aca="false">+K53*0.4</f>
        <v>0</v>
      </c>
      <c r="L58" s="102" t="n">
        <f aca="false">+L53*0.4</f>
        <v>0</v>
      </c>
      <c r="M58" s="102" t="n">
        <f aca="false">+M53*0.4</f>
        <v>0</v>
      </c>
      <c r="N58" s="102" t="n">
        <f aca="false">+N53*0.4</f>
        <v>0</v>
      </c>
      <c r="O58" s="102" t="n">
        <f aca="false">+O53*0.4</f>
        <v>0</v>
      </c>
      <c r="P58" s="102" t="n">
        <f aca="false">+P53*0.4</f>
        <v>0</v>
      </c>
      <c r="Q58" s="102" t="n">
        <f aca="false">+Q53*0.4</f>
        <v>0</v>
      </c>
      <c r="R58" s="102" t="n">
        <f aca="false">+R53*0.4</f>
        <v>0</v>
      </c>
      <c r="S58" s="102" t="n">
        <f aca="false">+S53*0.4</f>
        <v>0</v>
      </c>
      <c r="T58" s="102" t="n">
        <f aca="false">+T53*0.4</f>
        <v>0</v>
      </c>
      <c r="U58" s="102" t="n">
        <f aca="false">+U53*0.4</f>
        <v>0</v>
      </c>
      <c r="V58" s="102" t="n">
        <f aca="false">+V53*0.4</f>
        <v>0</v>
      </c>
      <c r="W58" s="102" t="n">
        <f aca="false">+W53*0.4</f>
        <v>0</v>
      </c>
    </row>
    <row r="59" customFormat="false" ht="12.75" hidden="false" customHeight="false" outlineLevel="0" collapsed="false">
      <c r="A59" s="99"/>
      <c r="B59" s="49"/>
      <c r="C59" s="107"/>
      <c r="D59" s="107"/>
      <c r="E59" s="107"/>
      <c r="F59" s="107"/>
      <c r="G59" s="107"/>
      <c r="H59" s="107"/>
      <c r="I59" s="107"/>
      <c r="J59" s="107"/>
      <c r="K59" s="107"/>
      <c r="L59" s="107"/>
      <c r="M59" s="107"/>
      <c r="N59" s="107"/>
      <c r="O59" s="107"/>
      <c r="P59" s="107"/>
      <c r="Q59" s="107"/>
      <c r="R59" s="107"/>
      <c r="S59" s="107"/>
      <c r="T59" s="107"/>
      <c r="U59" s="107"/>
      <c r="V59" s="107"/>
      <c r="W59" s="107"/>
    </row>
    <row r="60" customFormat="false" ht="12.75" hidden="false" customHeight="false" outlineLevel="0" collapsed="false">
      <c r="A60" s="99" t="s">
        <v>67</v>
      </c>
      <c r="B60" s="49"/>
      <c r="C60" s="107"/>
      <c r="D60" s="102" t="n">
        <f aca="false">+D55-D58</f>
        <v>0</v>
      </c>
      <c r="E60" s="102" t="n">
        <f aca="false">+E55-E58</f>
        <v>0</v>
      </c>
      <c r="F60" s="102" t="n">
        <f aca="false">+F55-F58</f>
        <v>0</v>
      </c>
      <c r="G60" s="102" t="n">
        <f aca="false">+G55-G58</f>
        <v>0</v>
      </c>
      <c r="H60" s="102" t="n">
        <f aca="false">+H55-H58</f>
        <v>0</v>
      </c>
      <c r="I60" s="102" t="n">
        <f aca="false">+I55-I58</f>
        <v>0</v>
      </c>
      <c r="J60" s="102" t="n">
        <f aca="false">+J55-J58</f>
        <v>0</v>
      </c>
      <c r="K60" s="102" t="n">
        <f aca="false">+K55-K58</f>
        <v>0</v>
      </c>
      <c r="L60" s="102" t="n">
        <f aca="false">+L55-L58</f>
        <v>0</v>
      </c>
      <c r="M60" s="102" t="n">
        <f aca="false">+M55-M58</f>
        <v>0</v>
      </c>
      <c r="N60" s="102" t="n">
        <f aca="false">+N55-N58</f>
        <v>0</v>
      </c>
      <c r="O60" s="102" t="n">
        <f aca="false">+O55-O58</f>
        <v>0</v>
      </c>
      <c r="P60" s="102" t="n">
        <f aca="false">+P55-P58</f>
        <v>0</v>
      </c>
      <c r="Q60" s="102" t="n">
        <f aca="false">+Q55-Q58</f>
        <v>0</v>
      </c>
      <c r="R60" s="102" t="n">
        <f aca="false">+R55-R58</f>
        <v>0</v>
      </c>
      <c r="S60" s="102" t="n">
        <f aca="false">+S55-S58</f>
        <v>0</v>
      </c>
      <c r="T60" s="102" t="n">
        <f aca="false">+T55-T58</f>
        <v>0</v>
      </c>
      <c r="U60" s="102" t="n">
        <f aca="false">+U55-U58</f>
        <v>0</v>
      </c>
      <c r="V60" s="102" t="n">
        <f aca="false">+V55-V58</f>
        <v>0</v>
      </c>
      <c r="W60" s="102" t="n">
        <f aca="false">+W55-W58</f>
        <v>0</v>
      </c>
    </row>
    <row r="61" customFormat="false" ht="12.75" hidden="false" customHeight="false" outlineLevel="0" collapsed="false">
      <c r="A61" s="107"/>
      <c r="B61" s="49"/>
      <c r="C61" s="107"/>
      <c r="D61" s="107"/>
      <c r="E61" s="107"/>
      <c r="F61" s="107"/>
      <c r="G61" s="107"/>
      <c r="H61" s="107"/>
      <c r="I61" s="107"/>
      <c r="J61" s="107"/>
      <c r="K61" s="107"/>
      <c r="L61" s="107"/>
      <c r="M61" s="107"/>
      <c r="N61" s="107"/>
      <c r="O61" s="107"/>
      <c r="P61" s="107"/>
      <c r="Q61" s="107"/>
      <c r="R61" s="107"/>
      <c r="S61" s="107"/>
      <c r="T61" s="107"/>
      <c r="U61" s="107"/>
      <c r="V61" s="107"/>
      <c r="W61" s="107"/>
    </row>
    <row r="62" customFormat="false" ht="12.75" hidden="false" customHeight="false" outlineLevel="0" collapsed="false">
      <c r="A62" s="107"/>
      <c r="B62" s="49"/>
      <c r="C62" s="107"/>
      <c r="D62" s="107"/>
      <c r="E62" s="107"/>
      <c r="F62" s="107"/>
      <c r="G62" s="107"/>
      <c r="H62" s="107"/>
      <c r="I62" s="107"/>
      <c r="J62" s="107"/>
      <c r="K62" s="107"/>
      <c r="L62" s="107"/>
      <c r="M62" s="107"/>
      <c r="N62" s="107"/>
      <c r="O62" s="107"/>
      <c r="P62" s="107"/>
      <c r="Q62" s="107"/>
      <c r="R62" s="107"/>
      <c r="S62" s="107"/>
      <c r="T62" s="107"/>
      <c r="U62" s="107"/>
      <c r="V62" s="107"/>
      <c r="W62" s="107"/>
    </row>
    <row r="63" customFormat="false" ht="12.75" hidden="false" customHeight="false" outlineLevel="0" collapsed="false">
      <c r="A63" s="99" t="s">
        <v>68</v>
      </c>
      <c r="B63" s="148"/>
      <c r="C63" s="149"/>
      <c r="D63" s="79" t="n">
        <f aca="false">+D25-D60</f>
        <v>30518435.0332112</v>
      </c>
      <c r="E63" s="79" t="n">
        <f aca="false">+E25-E60</f>
        <v>11316984.5166299</v>
      </c>
      <c r="F63" s="79" t="n">
        <f aca="false">+F25-F60</f>
        <v>29747177.9107904</v>
      </c>
      <c r="G63" s="79" t="n">
        <f aca="false">+G25-G60</f>
        <v>31835521.1463867</v>
      </c>
      <c r="H63" s="79" t="n">
        <f aca="false">+H25-H60</f>
        <v>31329739.8803334</v>
      </c>
      <c r="I63" s="79" t="n">
        <f aca="false">+I25-I60</f>
        <v>30616268.4875832</v>
      </c>
      <c r="J63" s="79" t="n">
        <f aca="false">+J25-J60</f>
        <v>32785852.7082966</v>
      </c>
      <c r="K63" s="79" t="n">
        <f aca="false">+K25-K60</f>
        <v>32607527.0291824</v>
      </c>
      <c r="L63" s="79" t="n">
        <f aca="false">+L25-L60</f>
        <v>32831550.0576667</v>
      </c>
      <c r="M63" s="79" t="n">
        <f aca="false">+M25-M60</f>
        <v>32305582.4537676</v>
      </c>
      <c r="N63" s="79" t="n">
        <f aca="false">+N25-N60</f>
        <v>32651248.5259742</v>
      </c>
      <c r="O63" s="79" t="n">
        <f aca="false">+O25-O60</f>
        <v>32459278.7206221</v>
      </c>
      <c r="P63" s="79" t="n">
        <f aca="false">+P25-P60</f>
        <v>32461226.3905933</v>
      </c>
      <c r="Q63" s="79" t="n">
        <f aca="false">+Q25-Q60</f>
        <v>33612098.1916253</v>
      </c>
      <c r="R63" s="79" t="n">
        <f aca="false">+R25-R60</f>
        <v>36928671.8835289</v>
      </c>
      <c r="S63" s="79" t="n">
        <f aca="false">+S25-S60</f>
        <v>35504130.3627741</v>
      </c>
      <c r="T63" s="79" t="n">
        <f aca="false">+T25-T60</f>
        <v>36345444.8551748</v>
      </c>
      <c r="U63" s="79" t="n">
        <f aca="false">+U25-U60</f>
        <v>40397810.5288233</v>
      </c>
      <c r="V63" s="79" t="n">
        <f aca="false">+V25-V60</f>
        <v>42393199.3970617</v>
      </c>
      <c r="W63" s="79" t="n">
        <f aca="false">+W25-W60</f>
        <v>218168195.521764</v>
      </c>
    </row>
    <row r="64" customFormat="false" ht="12.75" hidden="false" customHeight="false" outlineLevel="0" collapsed="false">
      <c r="A64" s="2"/>
      <c r="B64" s="31"/>
      <c r="C64" s="2"/>
      <c r="D64" s="2"/>
      <c r="E64" s="2"/>
      <c r="F64" s="2"/>
      <c r="G64" s="2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</row>
    <row r="65" customFormat="false" ht="12.75" hidden="false" customHeight="false" outlineLevel="0" collapsed="false">
      <c r="A65" s="2"/>
      <c r="B65" s="128" t="s">
        <v>37</v>
      </c>
      <c r="C65" s="79" t="n">
        <f aca="false">NPV($B$3,D63:H63)*(1+Assumptions!$L$16)^0.5</f>
        <v>105556107.431947</v>
      </c>
      <c r="D65" s="2"/>
      <c r="E65" s="2"/>
      <c r="F65" s="2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</row>
    <row r="66" customFormat="false" ht="12.75" hidden="false" customHeight="false" outlineLevel="0" collapsed="false">
      <c r="A66" s="2"/>
      <c r="B66" s="128" t="s">
        <v>39</v>
      </c>
      <c r="C66" s="79" t="n">
        <f aca="false">(NPV($B$3,I63:V63)/(1+$B$3)^5)*(1+Assumptions!$L$16)^0.5</f>
        <v>161194638.978451</v>
      </c>
      <c r="D66" s="2"/>
      <c r="E66" s="2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</row>
    <row r="67" customFormat="false" ht="12.75" hidden="false" customHeight="false" outlineLevel="0" collapsed="false">
      <c r="A67" s="2"/>
      <c r="B67" s="128" t="s">
        <v>40</v>
      </c>
      <c r="C67" s="79" t="n">
        <f aca="false">(W63/(1+$B$3)^(20))*(1+Assumptions!$L$16)^0.5</f>
        <v>34012149.4724767</v>
      </c>
      <c r="D67" s="2"/>
      <c r="E67" s="2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</row>
    <row r="68" customFormat="false" ht="13.5" hidden="false" customHeight="false" outlineLevel="0" collapsed="false">
      <c r="A68" s="2"/>
      <c r="B68" s="133" t="s">
        <v>42</v>
      </c>
      <c r="C68" s="85" t="n">
        <f aca="false">$C$47</f>
        <v>0</v>
      </c>
      <c r="D68" s="2"/>
      <c r="E68" s="2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</row>
    <row r="69" customFormat="false" ht="13.5" hidden="false" customHeight="false" outlineLevel="0" collapsed="false">
      <c r="A69" s="2"/>
      <c r="B69" s="128" t="s">
        <v>41</v>
      </c>
      <c r="C69" s="79" t="n">
        <f aca="false">NPV($B$3,C63:W63)*(1+Assumptions!$L$16)^0.5+C68</f>
        <v>300762895.882875</v>
      </c>
      <c r="D69" s="132"/>
      <c r="E69" s="2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</row>
    <row r="70" customFormat="false" ht="12.75" hidden="false" customHeight="false" outlineLevel="0" collapsed="false">
      <c r="A70" s="2"/>
      <c r="B70" s="31"/>
      <c r="C70" s="2"/>
      <c r="D70" s="2"/>
      <c r="E70" s="2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</row>
    <row r="74" customFormat="false" ht="11.25" hidden="false" customHeight="false" outlineLevel="0" collapsed="false">
      <c r="A74" s="180"/>
      <c r="B74" s="180"/>
      <c r="C74" s="180"/>
      <c r="D74" s="180"/>
      <c r="E74" s="180"/>
      <c r="F74" s="180"/>
      <c r="G74" s="180"/>
      <c r="H74" s="180"/>
      <c r="I74" s="180"/>
      <c r="J74" s="180"/>
      <c r="K74" s="180"/>
      <c r="L74" s="180"/>
      <c r="M74" s="180"/>
      <c r="N74" s="180"/>
      <c r="O74" s="180"/>
      <c r="P74" s="180"/>
      <c r="Q74" s="180"/>
      <c r="R74" s="180"/>
      <c r="S74" s="180"/>
      <c r="T74" s="180"/>
      <c r="U74" s="180"/>
      <c r="V74" s="180"/>
      <c r="W74" s="180"/>
    </row>
    <row r="77" customFormat="false" ht="12.75" hidden="false" customHeight="false" outlineLevel="0" collapsed="false">
      <c r="A77" s="52" t="s">
        <v>105</v>
      </c>
      <c r="B77" s="181"/>
      <c r="C77" s="55"/>
      <c r="D77" s="55"/>
      <c r="E77" s="55"/>
      <c r="F77" s="55"/>
      <c r="G77" s="55"/>
      <c r="H77" s="55"/>
      <c r="I77" s="55"/>
      <c r="J77" s="55"/>
      <c r="K77" s="55"/>
      <c r="L77" s="55"/>
      <c r="M77" s="55"/>
      <c r="N77" s="55"/>
      <c r="O77" s="55"/>
      <c r="P77" s="55"/>
      <c r="Q77" s="55"/>
      <c r="R77" s="55"/>
      <c r="S77" s="55"/>
      <c r="T77" s="55"/>
      <c r="U77" s="55"/>
      <c r="V77" s="55"/>
    </row>
    <row r="78" customFormat="false" ht="12.75" hidden="false" customHeight="false" outlineLevel="0" collapsed="false">
      <c r="A78" s="182" t="str">
        <f aca="false">B6</f>
        <v>Conesville 4</v>
      </c>
      <c r="B78" s="181"/>
      <c r="C78" s="55"/>
      <c r="D78" s="55"/>
      <c r="E78" s="55"/>
      <c r="F78" s="55"/>
      <c r="G78" s="55"/>
      <c r="H78" s="55"/>
      <c r="I78" s="55"/>
      <c r="J78" s="55"/>
      <c r="K78" s="55"/>
      <c r="L78" s="55"/>
      <c r="M78" s="55"/>
      <c r="N78" s="55"/>
      <c r="O78" s="55"/>
      <c r="P78" s="55"/>
      <c r="Q78" s="55"/>
      <c r="R78" s="55"/>
      <c r="S78" s="55"/>
      <c r="T78" s="55"/>
      <c r="U78" s="55"/>
      <c r="V78" s="55"/>
    </row>
    <row r="79" customFormat="false" ht="12.75" hidden="false" customHeight="false" outlineLevel="0" collapsed="false">
      <c r="A79" s="55"/>
      <c r="B79" s="181"/>
      <c r="C79" s="55"/>
      <c r="D79" s="55"/>
      <c r="E79" s="55"/>
      <c r="F79" s="55"/>
      <c r="G79" s="55"/>
      <c r="H79" s="55"/>
      <c r="I79" s="55"/>
      <c r="J79" s="55"/>
      <c r="K79" s="55"/>
      <c r="L79" s="55"/>
      <c r="M79" s="55"/>
      <c r="N79" s="55"/>
      <c r="O79" s="55"/>
      <c r="P79" s="55"/>
      <c r="Q79" s="55"/>
      <c r="R79" s="55"/>
      <c r="S79" s="55"/>
      <c r="T79" s="55"/>
      <c r="U79" s="55"/>
      <c r="V79" s="55"/>
    </row>
    <row r="80" customFormat="false" ht="12.75" hidden="false" customHeight="false" outlineLevel="0" collapsed="false">
      <c r="A80" s="55"/>
      <c r="B80" s="181"/>
      <c r="C80" s="183" t="n">
        <v>2000</v>
      </c>
      <c r="D80" s="184" t="n">
        <v>2001</v>
      </c>
      <c r="E80" s="184" t="n">
        <v>2002</v>
      </c>
      <c r="F80" s="184" t="n">
        <v>2003</v>
      </c>
      <c r="G80" s="184" t="n">
        <v>2004</v>
      </c>
      <c r="H80" s="184" t="n">
        <v>2005</v>
      </c>
      <c r="I80" s="184" t="n">
        <v>2006</v>
      </c>
      <c r="J80" s="184" t="n">
        <v>2007</v>
      </c>
      <c r="K80" s="184" t="n">
        <v>2008</v>
      </c>
      <c r="L80" s="184" t="n">
        <v>2009</v>
      </c>
      <c r="M80" s="184" t="n">
        <v>2010</v>
      </c>
      <c r="N80" s="184" t="n">
        <v>2011</v>
      </c>
      <c r="O80" s="184" t="n">
        <v>2012</v>
      </c>
      <c r="P80" s="184" t="n">
        <v>2013</v>
      </c>
      <c r="Q80" s="184" t="n">
        <v>2014</v>
      </c>
      <c r="R80" s="184" t="n">
        <v>2015</v>
      </c>
      <c r="S80" s="184" t="n">
        <v>2016</v>
      </c>
      <c r="T80" s="184" t="n">
        <v>2017</v>
      </c>
      <c r="U80" s="184" t="n">
        <v>2018</v>
      </c>
      <c r="V80" s="184" t="n">
        <v>2019</v>
      </c>
    </row>
    <row r="81" customFormat="false" ht="12.75" hidden="false" customHeight="false" outlineLevel="0" collapsed="false">
      <c r="A81" s="185" t="s">
        <v>106</v>
      </c>
      <c r="B81" s="181"/>
      <c r="C81" s="186"/>
      <c r="D81" s="187"/>
      <c r="E81" s="187"/>
      <c r="F81" s="187"/>
      <c r="G81" s="187"/>
      <c r="H81" s="187"/>
      <c r="I81" s="187"/>
      <c r="J81" s="187"/>
      <c r="K81" s="187"/>
      <c r="L81" s="187"/>
      <c r="M81" s="187"/>
      <c r="N81" s="187"/>
      <c r="O81" s="187"/>
      <c r="P81" s="187"/>
      <c r="Q81" s="187"/>
      <c r="R81" s="187"/>
      <c r="S81" s="187"/>
      <c r="T81" s="187"/>
      <c r="U81" s="187"/>
      <c r="V81" s="187"/>
    </row>
    <row r="82" customFormat="false" ht="12.75" hidden="false" customHeight="false" outlineLevel="0" collapsed="false">
      <c r="A82" s="55"/>
      <c r="B82" s="188" t="s">
        <v>107</v>
      </c>
      <c r="C82" s="189" t="n">
        <f aca="false">C83*8760*$B$2</f>
        <v>0</v>
      </c>
      <c r="D82" s="190" t="n">
        <f aca="false">D83*8760*$B$2</f>
        <v>2124006.52321803</v>
      </c>
      <c r="E82" s="190" t="n">
        <f aca="false">E83*8760*$B$2</f>
        <v>2095227.23245483</v>
      </c>
      <c r="F82" s="190" t="n">
        <f aca="false">F83*8760*$B$2</f>
        <v>2065872.35587636</v>
      </c>
      <c r="G82" s="190" t="n">
        <f aca="false">G83*8760*$B$2</f>
        <v>2035930.38176632</v>
      </c>
      <c r="H82" s="190" t="n">
        <f aca="false">H83*8760*$B$2</f>
        <v>2005389.56817407</v>
      </c>
      <c r="I82" s="190" t="n">
        <f aca="false">I83*8760*$B$2</f>
        <v>1986558.24817688</v>
      </c>
      <c r="J82" s="190" t="n">
        <f aca="false">J83*8760*$B$2</f>
        <v>1986558.24817688</v>
      </c>
      <c r="K82" s="190" t="n">
        <f aca="false">K83*8760*$B$2</f>
        <v>1986558.24817688</v>
      </c>
      <c r="L82" s="190" t="n">
        <f aca="false">L83*8760*$B$2</f>
        <v>1986558.24817688</v>
      </c>
      <c r="M82" s="190" t="n">
        <f aca="false">M83*8760*$B$2</f>
        <v>1986558.24817688</v>
      </c>
      <c r="N82" s="190" t="n">
        <f aca="false">N83*8760*$B$2</f>
        <v>1986558.24817688</v>
      </c>
      <c r="O82" s="190" t="n">
        <f aca="false">O83*8760*$B$2</f>
        <v>1986558.24817688</v>
      </c>
      <c r="P82" s="190" t="n">
        <f aca="false">P83*8760*$B$2</f>
        <v>1986558.24817688</v>
      </c>
      <c r="Q82" s="190" t="n">
        <f aca="false">Q83*8760*$B$2</f>
        <v>1986558.24817688</v>
      </c>
      <c r="R82" s="190" t="n">
        <f aca="false">R83*8760*$B$2</f>
        <v>1986558.24817688</v>
      </c>
      <c r="S82" s="190" t="n">
        <f aca="false">S83*8760*$B$2</f>
        <v>1986558.24817688</v>
      </c>
      <c r="T82" s="190" t="n">
        <f aca="false">T83*8760*$B$2</f>
        <v>1986558.24817688</v>
      </c>
      <c r="U82" s="190" t="n">
        <f aca="false">U83*8760*$B$2</f>
        <v>1986558.24817688</v>
      </c>
      <c r="V82" s="190" t="n">
        <f aca="false">V83*8760*$B$2</f>
        <v>1986558.24817688</v>
      </c>
    </row>
    <row r="83" customFormat="false" ht="12.75" hidden="false" customHeight="false" outlineLevel="0" collapsed="false">
      <c r="A83" s="55"/>
      <c r="B83" s="188" t="s">
        <v>108</v>
      </c>
      <c r="C83" s="189" t="n">
        <f aca="false">IF(C2="BL",'Base Hours'!$Y$21/8760,'Peak Hours'!$W$21/8760)</f>
        <v>0</v>
      </c>
      <c r="D83" s="191" t="n">
        <f aca="false">IF(C2="BL",'Base Hours'!$Y$33/8760,'Peak Hours'!$W$33/8760)</f>
        <v>0.777136211808495</v>
      </c>
      <c r="E83" s="191" t="n">
        <f aca="false">IF(C2="BL",'Base Hours'!$Y$45/8760,'Peak Hours'!$W$45/8760)</f>
        <v>0.766606381152246</v>
      </c>
      <c r="F83" s="191" t="n">
        <f aca="false">IF(C2="BL",'Base Hours'!$Y$57/8760,'Peak Hours'!$W$57/8760)</f>
        <v>0.755865953882872</v>
      </c>
      <c r="G83" s="191" t="n">
        <f aca="false">IF(C2="BL",'Base Hours'!$Y$69/8760,'Peak Hours'!$W$69/8760)</f>
        <v>0.744910718068111</v>
      </c>
      <c r="H83" s="191" t="n">
        <f aca="false">IF(C2="BL",'Base Hours'!$Y$81/8760,'Peak Hours'!$W$81/8760)</f>
        <v>0.733736377537054</v>
      </c>
      <c r="I83" s="191" t="n">
        <f aca="false">IF(C2="BL",'Base Hours'!$Y$93/8760,'Peak Hours'!$W$93/8760)</f>
        <v>0.726846332461391</v>
      </c>
      <c r="J83" s="191" t="n">
        <f aca="false">IF(C2="BL",'Base Hours'!$Y$105/8760,'Peak Hours'!$W$105/8760)</f>
        <v>0.726846332461391</v>
      </c>
      <c r="K83" s="191" t="n">
        <f aca="false">IF(C2="BL",'Base Hours'!$Y$117/8760,'Peak Hours'!$W$117/8760)</f>
        <v>0.726846332461391</v>
      </c>
      <c r="L83" s="191" t="n">
        <f aca="false">IF(C2="BL",'Base Hours'!$Y$129/8760,'Peak Hours'!$W$129/8760)</f>
        <v>0.726846332461391</v>
      </c>
      <c r="M83" s="191" t="n">
        <f aca="false">IF(C2="BL",'Base Hours'!$Y$141/8760,'Peak Hours'!$W$141/8760)</f>
        <v>0.726846332461391</v>
      </c>
      <c r="N83" s="191" t="n">
        <f aca="false">IF(C2="BL",'Base Hours'!$Y$153/8760,'Peak Hours'!$W$153/8760)</f>
        <v>0.726846332461391</v>
      </c>
      <c r="O83" s="191" t="n">
        <f aca="false">IF(C2="BL",'Base Hours'!$Y$165/8760,'Peak Hours'!$W$165/8760)</f>
        <v>0.726846332461391</v>
      </c>
      <c r="P83" s="191" t="n">
        <f aca="false">IF(C2="BL",'Base Hours'!$Y$177/8760,'Peak Hours'!$W$177/8760)</f>
        <v>0.726846332461391</v>
      </c>
      <c r="Q83" s="191" t="n">
        <f aca="false">IF(C2="BL",'Base Hours'!$Y$189/8760,'Peak Hours'!$W$189/8760)</f>
        <v>0.726846332461391</v>
      </c>
      <c r="R83" s="191" t="n">
        <f aca="false">IF(C2="BL",'Base Hours'!$Y$201/8760,'Peak Hours'!$W$201/8760)</f>
        <v>0.726846332461391</v>
      </c>
      <c r="S83" s="191" t="n">
        <f aca="false">IF(C2="BL",'Base Hours'!$Y$213/8760,'Peak Hours'!$W$213/8760)</f>
        <v>0.726846332461391</v>
      </c>
      <c r="T83" s="191" t="n">
        <f aca="false">IF(C2="BL",'Base Hours'!$Y$225/8760,'Peak Hours'!$W$225/8760)</f>
        <v>0.726846332461391</v>
      </c>
      <c r="U83" s="191" t="n">
        <f aca="false">IF(C2="BL",'Base Hours'!$Y$237/8760,'Peak Hours'!$W$237/8760)</f>
        <v>0.726846332461391</v>
      </c>
      <c r="V83" s="191" t="n">
        <f aca="false">IF(C2="BL",'Base Hours'!$Y$249/8760,'Peak Hours'!$W$249/8760)</f>
        <v>0.726846332461391</v>
      </c>
    </row>
    <row r="84" customFormat="false" ht="12.75" hidden="false" customHeight="false" outlineLevel="0" collapsed="false">
      <c r="A84" s="185" t="s">
        <v>109</v>
      </c>
      <c r="B84" s="188"/>
      <c r="C84" s="186"/>
      <c r="D84" s="187"/>
      <c r="E84" s="187"/>
      <c r="F84" s="187"/>
      <c r="G84" s="187"/>
      <c r="H84" s="187"/>
      <c r="I84" s="187"/>
      <c r="J84" s="187"/>
      <c r="K84" s="187"/>
      <c r="L84" s="187"/>
      <c r="M84" s="187"/>
      <c r="N84" s="187"/>
      <c r="O84" s="187"/>
      <c r="P84" s="187"/>
      <c r="Q84" s="187"/>
      <c r="R84" s="187"/>
      <c r="S84" s="187"/>
      <c r="T84" s="187"/>
      <c r="U84" s="187"/>
      <c r="V84" s="187"/>
    </row>
    <row r="85" customFormat="false" ht="12.75" hidden="false" customHeight="false" outlineLevel="0" collapsed="false">
      <c r="A85" s="55"/>
      <c r="B85" s="188" t="s">
        <v>20</v>
      </c>
      <c r="C85" s="192" t="n">
        <f aca="false">IF(C83=0,0,C8/C82)</f>
        <v>0</v>
      </c>
      <c r="D85" s="193" t="n">
        <f aca="false">IF(D83=0,0,D8/D82)</f>
        <v>39.3376124365512</v>
      </c>
      <c r="E85" s="193" t="n">
        <f aca="false">IF(E83=0,0,E8/E82)</f>
        <v>38.8765915112345</v>
      </c>
      <c r="F85" s="193" t="n">
        <f aca="false">IF(F83=0,0,F8/F82)</f>
        <v>39.5010926796721</v>
      </c>
      <c r="G85" s="193" t="n">
        <f aca="false">IF(G83=0,0,G8/G82)</f>
        <v>39.0436930367952</v>
      </c>
      <c r="H85" s="193" t="n">
        <f aca="false">IF(H83=0,0,H8/H82)</f>
        <v>39.2789342245945</v>
      </c>
      <c r="I85" s="193" t="n">
        <f aca="false">IF(I83=0,0,I8/I82)</f>
        <v>41.8624235236769</v>
      </c>
      <c r="J85" s="193" t="n">
        <f aca="false">IF(J83=0,0,J8/J82)</f>
        <v>45.0268621742476</v>
      </c>
      <c r="K85" s="193" t="n">
        <f aca="false">IF(K83=0,0,K8/K82)</f>
        <v>46.2395264186443</v>
      </c>
      <c r="L85" s="193" t="n">
        <f aca="false">IF(L83=0,0,L8/L82)</f>
        <v>47.194347054022</v>
      </c>
      <c r="M85" s="193" t="n">
        <f aca="false">IF(M83=0,0,M8/M82)</f>
        <v>47.3636445890419</v>
      </c>
      <c r="N85" s="193" t="n">
        <f aca="false">IF(N83=0,0,N8/N82)</f>
        <v>48.3990128975119</v>
      </c>
      <c r="O85" s="193" t="n">
        <f aca="false">IF(O83=0,0,O8/O82)</f>
        <v>48.9226277289663</v>
      </c>
      <c r="P85" s="193" t="n">
        <f aca="false">IF(P83=0,0,P8/P82)</f>
        <v>49.5113318058168</v>
      </c>
      <c r="Q85" s="193" t="n">
        <f aca="false">IF(Q83=0,0,Q8/Q82)</f>
        <v>51.2807790916613</v>
      </c>
      <c r="R85" s="193" t="n">
        <f aca="false">IF(R83=0,0,R8/R82)</f>
        <v>54.8982018795459</v>
      </c>
      <c r="S85" s="193" t="n">
        <f aca="false">IF(S83=0,0,S8/S82)</f>
        <v>54.6157222980421</v>
      </c>
      <c r="T85" s="193" t="n">
        <f aca="false">IF(T83=0,0,T8/T82)</f>
        <v>55.3572810175156</v>
      </c>
      <c r="U85" s="193" t="n">
        <f aca="false">IF(U83=0,0,U8/U82)</f>
        <v>58.0001174186017</v>
      </c>
      <c r="V85" s="193" t="n">
        <f aca="false">IF(V83=0,0,V8/V82)</f>
        <v>59.7382234950316</v>
      </c>
    </row>
    <row r="86" customFormat="false" ht="12.75" hidden="false" customHeight="false" outlineLevel="0" collapsed="false">
      <c r="A86" s="55"/>
      <c r="B86" s="188" t="s">
        <v>21</v>
      </c>
      <c r="C86" s="192" t="n">
        <f aca="false">IF(C83=0,0,-C9/C82)</f>
        <v>0</v>
      </c>
      <c r="D86" s="193" t="n">
        <f aca="false">IF(D83=0,0,-D9/D82)</f>
        <v>10.3996192</v>
      </c>
      <c r="E86" s="193" t="n">
        <f aca="false">IF(E83=0,0,-E9/E82)</f>
        <v>10.3755088</v>
      </c>
      <c r="F86" s="193" t="n">
        <f aca="false">IF(F83=0,0,-F9/F82)</f>
        <v>10.2750488</v>
      </c>
      <c r="G86" s="193" t="n">
        <f aca="false">IF(G83=0,0,-G9/G82)</f>
        <v>10.2308464</v>
      </c>
      <c r="H86" s="193" t="n">
        <f aca="false">IF(H83=0,0,-H9/H82)</f>
        <v>10.1625336</v>
      </c>
      <c r="I86" s="193" t="n">
        <f aca="false">IF(I83=0,0,-I9/I82)</f>
        <v>10.3493892</v>
      </c>
      <c r="J86" s="193" t="n">
        <f aca="false">IF(J83=0,0,-J9/J82)</f>
        <v>10.6718658</v>
      </c>
      <c r="K86" s="193" t="n">
        <f aca="false">IF(K83=0,0,-K9/K82)</f>
        <v>10.9672182</v>
      </c>
      <c r="L86" s="193" t="n">
        <f aca="false">IF(L83=0,0,-L9/L82)</f>
        <v>11.30175</v>
      </c>
      <c r="M86" s="193" t="n">
        <f aca="false">IF(M83=0,0,-M9/M82)</f>
        <v>11.4644952</v>
      </c>
      <c r="N86" s="193" t="n">
        <f aca="false">IF(N83=0,0,-N9/N82)</f>
        <v>11.6573784</v>
      </c>
      <c r="O86" s="193" t="n">
        <f aca="false">IF(O83=0,0,-O9/O82)</f>
        <v>11.7216728</v>
      </c>
      <c r="P86" s="193" t="n">
        <f aca="false">IF(P83=0,0,-P9/P82)</f>
        <v>11.718659</v>
      </c>
      <c r="Q86" s="193" t="n">
        <f aca="false">IF(Q83=0,0,-Q9/Q82)</f>
        <v>11.80405</v>
      </c>
      <c r="R86" s="193" t="n">
        <f aca="false">IF(R83=0,0,-R9/R82)</f>
        <v>11.8552846</v>
      </c>
      <c r="S86" s="193" t="n">
        <f aca="false">IF(S83=0,0,-S9/S82)</f>
        <v>11.9487124</v>
      </c>
      <c r="T86" s="193" t="n">
        <f aca="false">IF(T83=0,0,-T9/T82)</f>
        <v>12.0481678</v>
      </c>
      <c r="U86" s="193" t="n">
        <f aca="false">IF(U83=0,0,-U9/U82)</f>
        <v>12.1285358</v>
      </c>
      <c r="V86" s="193" t="n">
        <f aca="false">IF(V83=0,0,-V9/V82)</f>
        <v>12.1918256</v>
      </c>
    </row>
    <row r="87" customFormat="false" ht="12.75" hidden="false" customHeight="false" outlineLevel="0" collapsed="false">
      <c r="A87" s="55"/>
      <c r="B87" s="188" t="s">
        <v>110</v>
      </c>
      <c r="C87" s="192" t="n">
        <f aca="false">IF(C83=0,0,-C10/C82)</f>
        <v>0</v>
      </c>
      <c r="D87" s="193" t="n">
        <f aca="false">IF(D83=0,0,-D10/D82)</f>
        <v>0.898830494050739</v>
      </c>
      <c r="E87" s="193" t="n">
        <f aca="false">IF(E83=0,0,-E10/E82)</f>
        <v>0.91697280844004</v>
      </c>
      <c r="F87" s="193" t="n">
        <f aca="false">IF(F83=0,0,-F10/F82)</f>
        <v>0.935481313755859</v>
      </c>
      <c r="G87" s="193" t="n">
        <f aca="false">IF(G83=0,0,-G10/G82)</f>
        <v>0.954363401326106</v>
      </c>
      <c r="H87" s="193" t="n">
        <f aca="false">IF(H83=0,0,-H10/H82)</f>
        <v>0.97362661166788</v>
      </c>
      <c r="I87" s="193" t="n">
        <f aca="false">IF(I83=0,0,-I10/I82)</f>
        <v>0.99327863749876</v>
      </c>
      <c r="J87" s="193" t="n">
        <f aca="false">IF(J83=0,0,-J10/J82)</f>
        <v>1.01332732680887</v>
      </c>
      <c r="K87" s="193" t="n">
        <f aca="false">IF(K83=0,0,-K10/K82)</f>
        <v>1.03378068599497</v>
      </c>
      <c r="L87" s="193" t="n">
        <f aca="false">IF(L83=0,0,-L10/L82)</f>
        <v>1.05464688305776</v>
      </c>
      <c r="M87" s="193" t="n">
        <f aca="false">IF(M83=0,0,-M10/M82)</f>
        <v>1.07593425086378</v>
      </c>
      <c r="N87" s="193" t="n">
        <f aca="false">IF(N83=0,0,-N10/N82)</f>
        <v>1.09765129047313</v>
      </c>
      <c r="O87" s="193" t="n">
        <f aca="false">IF(O83=0,0,-O10/O82)</f>
        <v>1.1198066745343</v>
      </c>
      <c r="P87" s="193" t="n">
        <f aca="false">IF(P83=0,0,-P10/P82)</f>
        <v>1.14240925074762</v>
      </c>
      <c r="Q87" s="193" t="n">
        <f aca="false">IF(Q83=0,0,-Q10/Q82)</f>
        <v>1.16546804539854</v>
      </c>
      <c r="R87" s="193" t="n">
        <f aca="false">IF(R83=0,0,-R10/R82)</f>
        <v>1.18899226696229</v>
      </c>
      <c r="S87" s="193" t="n">
        <f aca="false">IF(S83=0,0,-S10/S82)</f>
        <v>1.21299130978121</v>
      </c>
      <c r="T87" s="193" t="n">
        <f aca="false">IF(T83=0,0,-T10/T82)</f>
        <v>1.23747475781641</v>
      </c>
      <c r="U87" s="193" t="n">
        <f aca="false">IF(U83=0,0,-U10/U82)</f>
        <v>1.26245238847506</v>
      </c>
      <c r="V87" s="193" t="n">
        <f aca="false">IF(V83=0,0,-V10/V82)</f>
        <v>1.287934176515</v>
      </c>
    </row>
    <row r="88" customFormat="false" ht="12.75" hidden="false" customHeight="false" outlineLevel="0" collapsed="false">
      <c r="A88" s="55"/>
      <c r="B88" s="188" t="s">
        <v>111</v>
      </c>
      <c r="C88" s="192" t="n">
        <f aca="false">IF(C83=0,0,-C11/C82)</f>
        <v>0</v>
      </c>
      <c r="D88" s="193" t="n">
        <f aca="false">IF(D83=0,0,-D11/D82)</f>
        <v>-0</v>
      </c>
      <c r="E88" s="193" t="n">
        <f aca="false">IF(E83=0,0,-E11/E82)</f>
        <v>-0</v>
      </c>
      <c r="F88" s="193" t="n">
        <f aca="false">IF(F83=0,0,-F11/F82)</f>
        <v>-0</v>
      </c>
      <c r="G88" s="193" t="n">
        <f aca="false">IF(G83=0,0,-G11/G82)</f>
        <v>-0</v>
      </c>
      <c r="H88" s="193" t="n">
        <f aca="false">IF(H83=0,0,-H11/H82)</f>
        <v>-0</v>
      </c>
      <c r="I88" s="193" t="n">
        <f aca="false">IF(I83=0,0,-I11/I82)</f>
        <v>2.58010403001424</v>
      </c>
      <c r="J88" s="193" t="n">
        <f aca="false">IF(J83=0,0,-J11/J82)</f>
        <v>2.85983920835488</v>
      </c>
      <c r="K88" s="193" t="n">
        <f aca="false">IF(K83=0,0,-K11/K82)</f>
        <v>3.33584624118604</v>
      </c>
      <c r="L88" s="193" t="n">
        <f aca="false">IF(L83=0,0,-L11/L82)</f>
        <v>3.46605279246688</v>
      </c>
      <c r="M88" s="193" t="n">
        <f aca="false">IF(M83=0,0,-M11/M82)</f>
        <v>3.85478361252627</v>
      </c>
      <c r="N88" s="193" t="n">
        <f aca="false">IF(N83=0,0,-N11/N82)</f>
        <v>4.24633566243211</v>
      </c>
      <c r="O88" s="193" t="n">
        <f aca="false">IF(O83=0,0,-O11/O82)</f>
        <v>4.70481260498191</v>
      </c>
      <c r="P88" s="193" t="n">
        <f aca="false">IF(P83=0,0,-P11/P82)</f>
        <v>5.27533257690878</v>
      </c>
      <c r="Q88" s="193" t="n">
        <f aca="false">IF(Q83=0,0,-Q11/Q82)</f>
        <v>5.87226835801843</v>
      </c>
      <c r="R88" s="193" t="n">
        <f aca="false">IF(R83=0,0,-R11/R82)</f>
        <v>6.50467946647119</v>
      </c>
      <c r="S88" s="193" t="n">
        <f aca="false">IF(S83=0,0,-S11/S82)</f>
        <v>7.14213005498701</v>
      </c>
      <c r="T88" s="193" t="n">
        <f aca="false">IF(T83=0,0,-T11/T82)</f>
        <v>7.01679458339989</v>
      </c>
      <c r="U88" s="193" t="n">
        <f aca="false">IF(U83=0,0,-U11/U82)</f>
        <v>6.0032472870902</v>
      </c>
      <c r="V88" s="193" t="n">
        <f aca="false">IF(V83=0,0,-V11/V82)</f>
        <v>6.22425985837562</v>
      </c>
    </row>
    <row r="89" customFormat="false" ht="12.75" hidden="false" customHeight="false" outlineLevel="0" collapsed="false">
      <c r="A89" s="55"/>
      <c r="B89" s="188" t="s">
        <v>112</v>
      </c>
      <c r="C89" s="192" t="n">
        <f aca="false">IF(C83=0,0,-C12/C82)</f>
        <v>0</v>
      </c>
      <c r="D89" s="193" t="n">
        <f aca="false">IF(D83=0,0,-D12/D82)</f>
        <v>-0</v>
      </c>
      <c r="E89" s="193" t="n">
        <f aca="false">IF(E83=0,0,-E12/E82)</f>
        <v>-0</v>
      </c>
      <c r="F89" s="193" t="n">
        <f aca="false">IF(F83=0,0,-F12/F82)</f>
        <v>0.644125004062817</v>
      </c>
      <c r="G89" s="193" t="n">
        <f aca="false">IF(G83=0,0,-G12/G82)</f>
        <v>0.548834879228946</v>
      </c>
      <c r="H89" s="193" t="n">
        <f aca="false">IF(H83=0,0,-H12/H82)</f>
        <v>0.569765586626926</v>
      </c>
      <c r="I89" s="193" t="n">
        <f aca="false">IF(I83=0,0,-I12/I82)</f>
        <v>0.591751728066129</v>
      </c>
      <c r="J89" s="193" t="n">
        <f aca="false">IF(J83=0,0,-J12/J82)</f>
        <v>0.776712092615529</v>
      </c>
      <c r="K89" s="193" t="n">
        <f aca="false">IF(K83=0,0,-K12/K82)</f>
        <v>0.678254175391505</v>
      </c>
      <c r="L89" s="193" t="n">
        <f aca="false">IF(L83=0,0,-L12/L82)</f>
        <v>0.718090656323639</v>
      </c>
      <c r="M89" s="193" t="n">
        <f aca="false">IF(M83=0,0,-M12/M82)</f>
        <v>0.68329076161726</v>
      </c>
      <c r="N89" s="193" t="n">
        <f aca="false">IF(N83=0,0,-N12/N82)</f>
        <v>0.702860772183206</v>
      </c>
      <c r="O89" s="193" t="n">
        <f aca="false">IF(O83=0,0,-O12/O82)</f>
        <v>0.721086564874535</v>
      </c>
      <c r="P89" s="193" t="n">
        <f aca="false">IF(P83=0,0,-P12/P82)</f>
        <v>0.644081591436433</v>
      </c>
      <c r="Q89" s="193" t="n">
        <f aca="false">IF(Q83=0,0,-Q12/Q82)</f>
        <v>0.667110521684993</v>
      </c>
      <c r="R89" s="193" t="n">
        <f aca="false">IF(R83=0,0,-R12/R82)</f>
        <v>0.680896614919234</v>
      </c>
      <c r="S89" s="193" t="n">
        <f aca="false">IF(S83=0,0,-S12/S82)</f>
        <v>0.72306436644083</v>
      </c>
      <c r="T89" s="193" t="n">
        <f aca="false">IF(T83=0,0,-T12/T82)</f>
        <v>0.679755498242856</v>
      </c>
      <c r="U89" s="193" t="n">
        <f aca="false">IF(U83=0,0,-U12/U82)</f>
        <v>0.748667099417172</v>
      </c>
      <c r="V89" s="193" t="n">
        <f aca="false">IF(V83=0,0,-V12/V82)</f>
        <v>0.40761221732931</v>
      </c>
    </row>
    <row r="90" customFormat="false" ht="12.75" hidden="false" customHeight="false" outlineLevel="0" collapsed="false">
      <c r="A90" s="185" t="s">
        <v>113</v>
      </c>
      <c r="B90" s="188"/>
      <c r="C90" s="186"/>
      <c r="D90" s="187"/>
      <c r="E90" s="187"/>
      <c r="F90" s="187"/>
      <c r="G90" s="187"/>
      <c r="H90" s="187"/>
      <c r="I90" s="187"/>
      <c r="J90" s="187"/>
      <c r="K90" s="187"/>
      <c r="L90" s="187"/>
      <c r="M90" s="187"/>
      <c r="N90" s="187"/>
      <c r="O90" s="187"/>
      <c r="P90" s="187"/>
      <c r="Q90" s="187"/>
      <c r="R90" s="187"/>
      <c r="S90" s="187"/>
      <c r="T90" s="187"/>
      <c r="U90" s="187"/>
      <c r="V90" s="187"/>
    </row>
    <row r="91" customFormat="false" ht="12.75" hidden="false" customHeight="false" outlineLevel="0" collapsed="false">
      <c r="A91" s="55"/>
      <c r="B91" s="188" t="s">
        <v>26</v>
      </c>
      <c r="C91" s="192" t="n">
        <f aca="false">IF(C83=0,0,-C14/($B$2*1000))</f>
        <v>0</v>
      </c>
      <c r="D91" s="193" t="n">
        <f aca="false">IF(D83=0,0,-D14/($B$2*1000))</f>
        <v>13.5105075902935</v>
      </c>
      <c r="E91" s="193" t="n">
        <f aca="false">IF(E83=0,0,-E14/($B$2*1000))</f>
        <v>13.7807177420994</v>
      </c>
      <c r="F91" s="193" t="n">
        <f aca="false">IF(F83=0,0,-F14/($B$2*1000))</f>
        <v>14.1943961995055</v>
      </c>
      <c r="G91" s="193" t="n">
        <f aca="false">IF(G83=0,0,-G14/($B$2*1000))</f>
        <v>14.4789744440084</v>
      </c>
      <c r="H91" s="193" t="n">
        <f aca="false">IF(H83=0,0,-H14/($B$2*1000))</f>
        <v>14.7692615114142</v>
      </c>
      <c r="I91" s="193" t="n">
        <f aca="false">IF(I83=0,0,-I14/($B$2*1000))</f>
        <v>15.0653720096313</v>
      </c>
      <c r="J91" s="193" t="n">
        <f aca="false">IF(J83=0,0,-J14/($B$2*1000))</f>
        <v>15.3674228495124</v>
      </c>
      <c r="K91" s="193" t="n">
        <f aca="false">IF(K83=0,0,-K14/($B$2*1000))</f>
        <v>15.6755332911834</v>
      </c>
      <c r="L91" s="193" t="n">
        <f aca="false">IF(L83=0,0,-L14/($B$2*1000))</f>
        <v>15.9898249913048</v>
      </c>
      <c r="M91" s="193" t="n">
        <f aca="false">IF(M83=0,0,-M14/($B$2*1000))</f>
        <v>16.3104220512861</v>
      </c>
      <c r="N91" s="193" t="n">
        <f aca="false">IF(N83=0,0,-N14/($B$2*1000))</f>
        <v>16.6374510664708</v>
      </c>
      <c r="O91" s="193" t="n">
        <f aca="false">IF(O83=0,0,-O14/($B$2*1000))</f>
        <v>16.9710411763133</v>
      </c>
      <c r="P91" s="193" t="n">
        <f aca="false">IF(P83=0,0,-P14/($B$2*1000))</f>
        <v>17.3113241155654</v>
      </c>
      <c r="Q91" s="193" t="n">
        <f aca="false">IF(Q83=0,0,-Q14/($B$2*1000))</f>
        <v>17.6584342664957</v>
      </c>
      <c r="R91" s="193" t="n">
        <f aca="false">IF(R83=0,0,-R14/($B$2*1000))</f>
        <v>18.0125087121601</v>
      </c>
      <c r="S91" s="193" t="n">
        <f aca="false">IF(S83=0,0,-S14/($B$2*1000))</f>
        <v>18.3736872907461</v>
      </c>
      <c r="T91" s="193" t="n">
        <f aca="false">IF(T83=0,0,-T14/($B$2*1000))</f>
        <v>18.7421126510125</v>
      </c>
      <c r="U91" s="193" t="n">
        <f aca="false">IF(U83=0,0,-U14/($B$2*1000))</f>
        <v>19.1179303088454</v>
      </c>
      <c r="V91" s="193" t="n">
        <f aca="false">IF(V83=0,0,-V14/($B$2*1000))</f>
        <v>19.5012887049553</v>
      </c>
    </row>
    <row r="92" customFormat="false" ht="12.75" hidden="false" customHeight="false" outlineLevel="0" collapsed="false">
      <c r="A92" s="55"/>
      <c r="B92" s="188" t="s">
        <v>114</v>
      </c>
      <c r="C92" s="192" t="n">
        <f aca="false">IF(C83=0,0,-C15/($B$2*1000))</f>
        <v>0</v>
      </c>
      <c r="D92" s="193" t="n">
        <f aca="false">IF(D83=0,0,-D15/($B$2*1000))</f>
        <v>1.22383177565305</v>
      </c>
      <c r="E92" s="193" t="n">
        <f aca="false">IF(E83=0,0,-E15/($B$2*1000))</f>
        <v>1.43220766244271</v>
      </c>
      <c r="F92" s="193" t="n">
        <f aca="false">IF(F83=0,0,-F15/($B$2*1000))</f>
        <v>1.46500435294793</v>
      </c>
      <c r="G92" s="193" t="n">
        <f aca="false">IF(G83=0,0,-G15/($B$2*1000))</f>
        <v>1.49854224865857</v>
      </c>
      <c r="H92" s="193" t="n">
        <f aca="false">IF(H83=0,0,-H15/($B$2*1000))</f>
        <v>1.53287834628713</v>
      </c>
      <c r="I92" s="193" t="n">
        <f aca="false">IF(I83=0,0,-I15/($B$2*1000))</f>
        <v>1.56966357834652</v>
      </c>
      <c r="J92" s="193" t="n">
        <f aca="false">IF(J83=0,0,-J15/($B$2*1000))</f>
        <v>1.60573311486606</v>
      </c>
      <c r="K92" s="193" t="n">
        <f aca="false">IF(K83=0,0,-K15/($B$2*1000))</f>
        <v>1.64271564589529</v>
      </c>
      <c r="L92" s="193" t="n">
        <f aca="false">IF(L83=0,0,-L15/($B$2*1000))</f>
        <v>1.68061164544094</v>
      </c>
      <c r="M92" s="193" t="n">
        <f aca="false">IF(M83=0,0,-M15/($B$2*1000))</f>
        <v>1.719473992975</v>
      </c>
      <c r="N92" s="193" t="n">
        <f aca="false">IF(N83=0,0,-N15/($B$2*1000))</f>
        <v>1.75927680931938</v>
      </c>
      <c r="O92" s="193" t="n">
        <f aca="false">IF(O83=0,0,-O15/($B$2*1000))</f>
        <v>1.80008265663565</v>
      </c>
      <c r="P92" s="193" t="n">
        <f aca="false">IF(P83=0,0,-P15/($B$2*1000))</f>
        <v>1.84192497247374</v>
      </c>
      <c r="Q92" s="193" t="n">
        <f aca="false">IF(Q83=0,0,-Q15/($B$2*1000))</f>
        <v>1.88481334620779</v>
      </c>
      <c r="R92" s="193" t="n">
        <f aca="false">IF(R83=0,0,-R15/($B$2*1000))</f>
        <v>1.92877821812257</v>
      </c>
      <c r="S92" s="193" t="n">
        <f aca="false">IF(S83=0,0,-S15/($B$2*1000))</f>
        <v>1.97384221183521</v>
      </c>
      <c r="T92" s="193" t="n">
        <f aca="false">IF(T83=0,0,-T15/($B$2*1000))</f>
        <v>2.02002379259193</v>
      </c>
      <c r="U92" s="193" t="n">
        <f aca="false">IF(U83=0,0,-U15/($B$2*1000))</f>
        <v>2.06736453102564</v>
      </c>
      <c r="V92" s="193" t="n">
        <f aca="false">IF(V83=0,0,-V15/($B$2*1000))</f>
        <v>2.11589352199403</v>
      </c>
    </row>
    <row r="93" customFormat="false" ht="12.75" hidden="false" customHeight="false" outlineLevel="0" collapsed="false">
      <c r="A93" s="55"/>
      <c r="B93" s="188" t="s">
        <v>28</v>
      </c>
      <c r="C93" s="192" t="n">
        <f aca="false">IF(C83=0,0,-C16/($B$2*1000))</f>
        <v>0</v>
      </c>
      <c r="D93" s="193" t="n">
        <f aca="false">IF(D83=0,0,-D16/($B$2*1000))</f>
        <v>1.68750632446062</v>
      </c>
      <c r="E93" s="193" t="n">
        <f aca="false">IF(E83=0,0,-E16/($B$2*1000))</f>
        <v>1.72311270790675</v>
      </c>
      <c r="F93" s="193" t="n">
        <f aca="false">IF(F83=0,0,-F16/($B$2*1000))</f>
        <v>1.76084887620991</v>
      </c>
      <c r="G93" s="193" t="n">
        <f aca="false">IF(G83=0,0,-G16/($B$2*1000))</f>
        <v>1.80064406081224</v>
      </c>
      <c r="H93" s="193" t="n">
        <f aca="false">IF(H83=0,0,-H16/($B$2*1000))</f>
        <v>1.84349938945957</v>
      </c>
      <c r="I93" s="193" t="n">
        <f aca="false">IF(I83=0,0,-I16/($B$2*1000))</f>
        <v>1.88969766948974</v>
      </c>
      <c r="J93" s="193" t="n">
        <f aca="false">IF(J83=0,0,-J16/($B$2*1000))</f>
        <v>1.93656743614825</v>
      </c>
      <c r="K93" s="193" t="n">
        <f aca="false">IF(K83=0,0,-K16/($B$2*1000))</f>
        <v>1.98558596001747</v>
      </c>
      <c r="L93" s="193" t="n">
        <f aca="false">IF(L83=0,0,-L16/($B$2*1000))</f>
        <v>2.03462993322991</v>
      </c>
      <c r="M93" s="193" t="n">
        <f aca="false">IF(M83=0,0,-M16/($B$2*1000))</f>
        <v>2.08651299652726</v>
      </c>
      <c r="N93" s="193" t="n">
        <f aca="false">IF(N83=0,0,-N16/($B$2*1000))</f>
        <v>2.13700661104323</v>
      </c>
      <c r="O93" s="193" t="n">
        <f aca="false">IF(O83=0,0,-O16/($B$2*1000))</f>
        <v>2.19085917764151</v>
      </c>
      <c r="P93" s="193" t="n">
        <f aca="false">IF(P83=0,0,-P16/($B$2*1000))</f>
        <v>2.2465070007536</v>
      </c>
      <c r="Q93" s="193" t="n">
        <f aca="false">IF(Q83=0,0,-Q16/($B$2*1000))</f>
        <v>2.30266967577244</v>
      </c>
      <c r="R93" s="193" t="n">
        <f aca="false">IF(R83=0,0,-R16/($B$2*1000))</f>
        <v>2.36046668463433</v>
      </c>
      <c r="S93" s="193" t="n">
        <f aca="false">IF(S83=0,0,-S16/($B$2*1000))</f>
        <v>2.41947835175019</v>
      </c>
      <c r="T93" s="193" t="n">
        <f aca="false">IF(T83=0,0,-T16/($B$2*1000))</f>
        <v>2.4794814148736</v>
      </c>
      <c r="U93" s="193" t="n">
        <f aca="false">IF(U83=0,0,-U16/($B$2*1000))</f>
        <v>2.54171639838693</v>
      </c>
      <c r="V93" s="193" t="n">
        <f aca="false">IF(V83=0,0,-V16/($B$2*1000))</f>
        <v>2.60551347998644</v>
      </c>
    </row>
    <row r="94" customFormat="false" ht="12.75" hidden="false" customHeight="false" outlineLevel="0" collapsed="false">
      <c r="A94" s="55"/>
      <c r="B94" s="188" t="s">
        <v>33</v>
      </c>
      <c r="C94" s="192" t="n">
        <f aca="false">IF(C83=0,0,-C22/($B$2*1000))</f>
        <v>0</v>
      </c>
      <c r="D94" s="193" t="n">
        <f aca="false">IF(D83=0,0,-D22/($B$2*1000))</f>
        <v>3.98269198717949</v>
      </c>
      <c r="E94" s="193" t="n">
        <f aca="false">IF(E83=0,0,-E22/($B$2*1000))</f>
        <v>0.769230608974357</v>
      </c>
      <c r="F94" s="193" t="n">
        <f aca="false">IF(F83=0,0,-F22/($B$2*1000))</f>
        <v>1.28205115384615</v>
      </c>
      <c r="G94" s="193" t="n">
        <f aca="false">IF(G83=0,0,-G22/($B$2*1000))</f>
        <v>0.769230384615385</v>
      </c>
      <c r="H94" s="193" t="n">
        <f aca="false">IF(H83=0,0,-H22/($B$2*1000))</f>
        <v>1.52243569871795</v>
      </c>
      <c r="I94" s="193" t="n">
        <f aca="false">IF(I83=0,0,-I22/($B$2*1000))</f>
        <v>1.56810876967949</v>
      </c>
      <c r="J94" s="193" t="n">
        <f aca="false">IF(J83=0,0,-J22/($B$2*1000))</f>
        <v>1.61515203276987</v>
      </c>
      <c r="K94" s="193" t="n">
        <f aca="false">IF(K83=0,0,-K22/($B$2*1000))</f>
        <v>1.66360659375297</v>
      </c>
      <c r="L94" s="193" t="n">
        <f aca="false">IF(L83=0,0,-L22/($B$2*1000))</f>
        <v>1.71351479156556</v>
      </c>
      <c r="M94" s="193" t="n">
        <f aca="false">IF(M83=0,0,-M22/($B$2*1000))</f>
        <v>1.76492023531252</v>
      </c>
      <c r="N94" s="193" t="n">
        <f aca="false">IF(N83=0,0,-N22/($B$2*1000))</f>
        <v>1.8178678423719</v>
      </c>
      <c r="O94" s="193" t="n">
        <f aca="false">IF(O83=0,0,-O22/($B$2*1000))</f>
        <v>1.87240387764306</v>
      </c>
      <c r="P94" s="193" t="n">
        <f aca="false">IF(P83=0,0,-P22/($B$2*1000))</f>
        <v>1.92857599397235</v>
      </c>
      <c r="Q94" s="193" t="n">
        <f aca="false">IF(Q83=0,0,-Q22/($B$2*1000))</f>
        <v>1.98643327379152</v>
      </c>
      <c r="R94" s="193" t="n">
        <f aca="false">IF(R83=0,0,-R22/($B$2*1000))</f>
        <v>2.04602627200526</v>
      </c>
      <c r="S94" s="193" t="n">
        <f aca="false">IF(S83=0,0,-S22/($B$2*1000))</f>
        <v>2.10740706016542</v>
      </c>
      <c r="T94" s="193" t="n">
        <f aca="false">IF(T83=0,0,-T22/($B$2*1000))</f>
        <v>2.17062927197038</v>
      </c>
      <c r="U94" s="193" t="n">
        <f aca="false">IF(U83=0,0,-U22/($B$2*1000))</f>
        <v>2.2357481501295</v>
      </c>
      <c r="V94" s="193" t="n">
        <f aca="false">IF(V83=0,0,-V22/($B$2*1000))</f>
        <v>2.30282059463338</v>
      </c>
    </row>
    <row r="95" customFormat="false" ht="12.75" hidden="false" customHeight="false" outlineLevel="0" collapsed="false">
      <c r="A95" s="55"/>
      <c r="B95" s="188" t="s">
        <v>115</v>
      </c>
      <c r="C95" s="194" t="n">
        <f aca="false">IF(C83=0,0,-C23/($B$2*1000))</f>
        <v>0</v>
      </c>
      <c r="D95" s="195" t="n">
        <f aca="false">IF(D83=0,0,-D23/($B$2*1000))</f>
        <v>4.71783076923077</v>
      </c>
      <c r="E95" s="195" t="n">
        <f aca="false">IF(E83=0,0,-E23/($B$2*1000))</f>
        <v>67.9870126923077</v>
      </c>
      <c r="F95" s="195" t="n">
        <f aca="false">IF(F83=0,0,-F23/($B$2*1000))</f>
        <v>9.08946961538462</v>
      </c>
      <c r="G95" s="195" t="n">
        <f aca="false">IF(G83=0,0,-G23/($B$2*1000))</f>
        <v>0</v>
      </c>
      <c r="H95" s="195" t="n">
        <f aca="false">IF(H83=0,0,-H23/($B$2*1000))</f>
        <v>0</v>
      </c>
      <c r="I95" s="195" t="n">
        <f aca="false">IF(I83=0,0,-I23/($B$2*1000))</f>
        <v>0</v>
      </c>
      <c r="J95" s="195" t="n">
        <f aca="false">IF(J83=0,0,-J23/($B$2*1000))</f>
        <v>0</v>
      </c>
      <c r="K95" s="195" t="n">
        <f aca="false">IF(K83=0,0,-K23/($B$2*1000))</f>
        <v>0</v>
      </c>
      <c r="L95" s="195" t="n">
        <f aca="false">IF(L83=0,0,-L23/($B$2*1000))</f>
        <v>0</v>
      </c>
      <c r="M95" s="195" t="n">
        <f aca="false">IF(M83=0,0,-M23/($B$2*1000))</f>
        <v>0</v>
      </c>
      <c r="N95" s="195" t="n">
        <f aca="false">IF(N83=0,0,-N23/($B$2*1000))</f>
        <v>0</v>
      </c>
      <c r="O95" s="195" t="n">
        <f aca="false">IF(O83=0,0,-O23/($B$2*1000))</f>
        <v>0</v>
      </c>
      <c r="P95" s="195" t="n">
        <f aca="false">IF(P83=0,0,-P23/($B$2*1000))</f>
        <v>0</v>
      </c>
      <c r="Q95" s="195" t="n">
        <f aca="false">IF(Q83=0,0,-Q23/($B$2*1000))</f>
        <v>0</v>
      </c>
      <c r="R95" s="195" t="n">
        <f aca="false">IF(R83=0,0,-R23/($B$2*1000))</f>
        <v>0</v>
      </c>
      <c r="S95" s="195" t="n">
        <f aca="false">IF(S83=0,0,-S23/($B$2*1000))</f>
        <v>0</v>
      </c>
      <c r="T95" s="195" t="n">
        <f aca="false">IF(T83=0,0,-T23/($B$2*1000))</f>
        <v>0</v>
      </c>
      <c r="U95" s="195" t="n">
        <f aca="false">IF(U83=0,0,-U23/($B$2*1000))</f>
        <v>0</v>
      </c>
      <c r="V95" s="195" t="n">
        <f aca="false">IF(V83=0,0,-V23/($B$2*1000))</f>
        <v>0</v>
      </c>
    </row>
    <row r="96" customFormat="false" ht="12.75" hidden="false" customHeight="false" outlineLevel="0" collapsed="false">
      <c r="A96" s="55"/>
      <c r="B96" s="188"/>
      <c r="C96" s="55"/>
      <c r="D96" s="55"/>
      <c r="E96" s="55"/>
      <c r="F96" s="55"/>
      <c r="G96" s="55"/>
      <c r="H96" s="55"/>
      <c r="I96" s="55"/>
      <c r="J96" s="55"/>
      <c r="K96" s="55"/>
      <c r="L96" s="55"/>
      <c r="M96" s="55"/>
      <c r="N96" s="55"/>
      <c r="O96" s="55"/>
      <c r="P96" s="55"/>
      <c r="Q96" s="55"/>
      <c r="R96" s="55"/>
      <c r="S96" s="55"/>
      <c r="T96" s="55"/>
      <c r="U96" s="55"/>
      <c r="V96" s="55"/>
    </row>
    <row r="97" customFormat="false" ht="12.75" hidden="false" customHeight="false" outlineLevel="0" collapsed="false">
      <c r="A97" s="55"/>
      <c r="B97" s="188"/>
      <c r="C97" s="55"/>
      <c r="D97" s="55"/>
      <c r="E97" s="55"/>
      <c r="F97" s="55"/>
      <c r="G97" s="55"/>
      <c r="H97" s="55"/>
      <c r="I97" s="55"/>
      <c r="J97" s="55"/>
      <c r="K97" s="55"/>
      <c r="L97" s="55"/>
      <c r="M97" s="55"/>
      <c r="N97" s="55"/>
      <c r="O97" s="55"/>
      <c r="P97" s="55"/>
      <c r="Q97" s="55"/>
      <c r="R97" s="55"/>
      <c r="S97" s="55"/>
      <c r="T97" s="55"/>
      <c r="U97" s="55"/>
      <c r="V97" s="55"/>
    </row>
  </sheetData>
  <mergeCells count="1">
    <mergeCell ref="F1:I1"/>
  </mergeCells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5" scale="7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  <rowBreaks count="1" manualBreakCount="1">
    <brk id="43" man="true" max="16383" min="0"/>
  </rowBreaks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P48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I28" activeCellId="0" sqref="I28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2" min="2" style="0" width="18.7"/>
    <col collapsed="false" customWidth="true" hidden="false" outlineLevel="0" max="5" min="5" style="0" width="8.7"/>
    <col collapsed="false" customWidth="true" hidden="false" outlineLevel="0" max="6" min="6" style="0" width="11.7"/>
    <col collapsed="false" customWidth="true" hidden="false" outlineLevel="0" max="7" min="7" style="0" width="8.85"/>
    <col collapsed="false" customWidth="true" hidden="false" outlineLevel="0" max="12" min="12" style="0" width="6.7"/>
    <col collapsed="false" customWidth="true" hidden="false" outlineLevel="0" max="13" min="13" style="0" width="4.85"/>
    <col collapsed="false" customWidth="true" hidden="false" outlineLevel="0" max="14" min="14" style="0" width="3.99"/>
    <col collapsed="false" customWidth="true" hidden="false" outlineLevel="0" max="15" min="15" style="1" width="5.28"/>
  </cols>
  <sheetData>
    <row r="1" customFormat="false" ht="12.75" hidden="false" customHeight="false" outlineLevel="0" collapsed="false">
      <c r="A1" s="196" t="s">
        <v>116</v>
      </c>
    </row>
    <row r="7" customFormat="false" ht="13.5" hidden="false" customHeight="false" outlineLevel="0" collapsed="false"/>
    <row r="8" customFormat="false" ht="13.5" hidden="false" customHeight="false" outlineLevel="0" collapsed="false">
      <c r="C8" s="197" t="s">
        <v>117</v>
      </c>
      <c r="D8" s="197"/>
      <c r="E8" s="197"/>
      <c r="F8" s="198" t="s">
        <v>118</v>
      </c>
      <c r="G8" s="199" t="s">
        <v>119</v>
      </c>
      <c r="H8" s="199" t="s">
        <v>120</v>
      </c>
      <c r="I8" s="199" t="s">
        <v>121</v>
      </c>
      <c r="J8" s="200"/>
      <c r="K8" s="201" t="s">
        <v>122</v>
      </c>
      <c r="L8" s="202"/>
      <c r="M8" s="199" t="s">
        <v>21</v>
      </c>
      <c r="N8" s="199" t="s">
        <v>17</v>
      </c>
      <c r="O8" s="199" t="s">
        <v>123</v>
      </c>
    </row>
    <row r="9" customFormat="false" ht="13.5" hidden="false" customHeight="false" outlineLevel="0" collapsed="false">
      <c r="C9" s="203" t="s">
        <v>124</v>
      </c>
      <c r="D9" s="203" t="s">
        <v>125</v>
      </c>
      <c r="E9" s="203" t="s">
        <v>126</v>
      </c>
      <c r="F9" s="203" t="s">
        <v>127</v>
      </c>
      <c r="G9" s="203" t="s">
        <v>128</v>
      </c>
      <c r="H9" s="203" t="s">
        <v>128</v>
      </c>
      <c r="I9" s="203" t="s">
        <v>129</v>
      </c>
      <c r="J9" s="197" t="s">
        <v>124</v>
      </c>
      <c r="K9" s="197" t="s">
        <v>125</v>
      </c>
      <c r="L9" s="197" t="s">
        <v>126</v>
      </c>
      <c r="M9" s="203" t="s">
        <v>130</v>
      </c>
      <c r="N9" s="203" t="s">
        <v>104</v>
      </c>
      <c r="O9" s="203" t="s">
        <v>130</v>
      </c>
    </row>
    <row r="10" customFormat="false" ht="12.75" hidden="false" customHeight="false" outlineLevel="0" collapsed="false">
      <c r="A10" s="204" t="n">
        <f aca="false">Summary!A17</f>
        <v>1</v>
      </c>
      <c r="B10" s="205" t="s">
        <v>69</v>
      </c>
      <c r="C10" s="206" t="n">
        <v>312</v>
      </c>
      <c r="D10" s="207" t="n">
        <v>312</v>
      </c>
      <c r="E10" s="207" t="n">
        <v>312</v>
      </c>
      <c r="F10" s="207" t="n">
        <f aca="false">AVERAGE(C10:E10)</f>
        <v>312</v>
      </c>
      <c r="G10" s="208" t="n">
        <v>0.873</v>
      </c>
      <c r="H10" s="208" t="n">
        <v>13.2455956767584</v>
      </c>
      <c r="I10" s="209" t="n">
        <v>10046</v>
      </c>
      <c r="J10" s="210" t="n">
        <v>0.850849175689279</v>
      </c>
      <c r="K10" s="210" t="n">
        <v>0.726846332461391</v>
      </c>
      <c r="L10" s="210" t="n">
        <v>0.8037</v>
      </c>
      <c r="M10" s="211" t="s">
        <v>131</v>
      </c>
      <c r="N10" s="212" t="n">
        <v>30</v>
      </c>
      <c r="O10" s="213" t="s">
        <v>132</v>
      </c>
    </row>
    <row r="11" customFormat="false" ht="12.75" hidden="false" customHeight="false" outlineLevel="0" collapsed="false">
      <c r="A11" s="204" t="n">
        <f aca="false">Summary!A18</f>
        <v>2</v>
      </c>
      <c r="B11" s="205" t="s">
        <v>71</v>
      </c>
      <c r="C11" s="206" t="n">
        <v>414</v>
      </c>
      <c r="D11" s="207" t="n">
        <v>414</v>
      </c>
      <c r="E11" s="207" t="n">
        <v>414</v>
      </c>
      <c r="F11" s="207" t="n">
        <f aca="false">AVERAGE(C11:E11)</f>
        <v>414</v>
      </c>
      <c r="G11" s="208" t="n">
        <v>2.061</v>
      </c>
      <c r="H11" s="208" t="n">
        <v>5.70013802734734</v>
      </c>
      <c r="I11" s="209" t="n">
        <v>10279</v>
      </c>
      <c r="J11" s="210" t="n">
        <v>0.911510688401728</v>
      </c>
      <c r="K11" s="210" t="n">
        <v>0.778667030296451</v>
      </c>
      <c r="L11" s="210" t="n">
        <v>0.861</v>
      </c>
      <c r="M11" s="211" t="s">
        <v>131</v>
      </c>
      <c r="N11" s="212" t="n">
        <v>30</v>
      </c>
      <c r="O11" s="214" t="s">
        <v>132</v>
      </c>
    </row>
    <row r="12" customFormat="false" ht="12.75" hidden="false" customHeight="false" outlineLevel="0" collapsed="false">
      <c r="A12" s="204" t="n">
        <f aca="false">Summary!A19</f>
        <v>3</v>
      </c>
      <c r="B12" s="215" t="s">
        <v>72</v>
      </c>
      <c r="C12" s="216" t="n">
        <v>228.15</v>
      </c>
      <c r="D12" s="217" t="n">
        <v>228.15</v>
      </c>
      <c r="E12" s="217" t="n">
        <v>228.15</v>
      </c>
      <c r="F12" s="207" t="n">
        <f aca="false">AVERAGE(C12:E12)</f>
        <v>228.15</v>
      </c>
      <c r="G12" s="208" t="n">
        <v>0.855</v>
      </c>
      <c r="H12" s="208" t="n">
        <v>11.8801173622153</v>
      </c>
      <c r="I12" s="209" t="n">
        <v>9809</v>
      </c>
      <c r="J12" s="210" t="n">
        <v>0.868613576794251</v>
      </c>
      <c r="K12" s="210" t="n">
        <v>0.742021747987959</v>
      </c>
      <c r="L12" s="210" t="n">
        <v>0.82048</v>
      </c>
      <c r="M12" s="211" t="s">
        <v>131</v>
      </c>
      <c r="N12" s="212" t="n">
        <v>30</v>
      </c>
      <c r="O12" s="214" t="s">
        <v>132</v>
      </c>
    </row>
    <row r="13" customFormat="false" ht="12.75" hidden="false" customHeight="false" outlineLevel="0" collapsed="false">
      <c r="A13" s="204" t="n">
        <f aca="false">Summary!A20</f>
        <v>4</v>
      </c>
      <c r="B13" s="215" t="s">
        <v>73</v>
      </c>
      <c r="C13" s="216" t="n">
        <v>228.15</v>
      </c>
      <c r="D13" s="217" t="n">
        <v>228.15</v>
      </c>
      <c r="E13" s="217" t="n">
        <v>228.15</v>
      </c>
      <c r="F13" s="207" t="n">
        <f aca="false">AVERAGE(C13:E13)</f>
        <v>228.15</v>
      </c>
      <c r="G13" s="208" t="n">
        <v>0.828</v>
      </c>
      <c r="H13" s="208" t="n">
        <v>12.0739977570678</v>
      </c>
      <c r="I13" s="209" t="n">
        <v>9646</v>
      </c>
      <c r="J13" s="210" t="n">
        <v>0.868613576794251</v>
      </c>
      <c r="K13" s="210" t="n">
        <v>0.742021747987959</v>
      </c>
      <c r="L13" s="210" t="n">
        <v>0.82048</v>
      </c>
      <c r="M13" s="211" t="s">
        <v>131</v>
      </c>
      <c r="N13" s="212" t="n">
        <v>30</v>
      </c>
      <c r="O13" s="214" t="s">
        <v>132</v>
      </c>
    </row>
    <row r="14" customFormat="false" ht="12.75" hidden="false" customHeight="false" outlineLevel="0" collapsed="false">
      <c r="A14" s="204" t="n">
        <f aca="false">Summary!A21</f>
        <v>5</v>
      </c>
      <c r="B14" s="215" t="s">
        <v>74</v>
      </c>
      <c r="C14" s="216" t="n">
        <v>228.15</v>
      </c>
      <c r="D14" s="217" t="n">
        <v>228.15</v>
      </c>
      <c r="E14" s="217" t="n">
        <v>228.15</v>
      </c>
      <c r="F14" s="207" t="n">
        <f aca="false">AVERAGE(C14:E14)</f>
        <v>228.15</v>
      </c>
      <c r="G14" s="208" t="n">
        <v>0.837</v>
      </c>
      <c r="H14" s="208" t="n">
        <v>12.0093709587836</v>
      </c>
      <c r="I14" s="209" t="n">
        <v>9802</v>
      </c>
      <c r="J14" s="210" t="n">
        <v>0.868613576794251</v>
      </c>
      <c r="K14" s="210" t="n">
        <v>0.742021747987959</v>
      </c>
      <c r="L14" s="210" t="n">
        <v>0.82048</v>
      </c>
      <c r="M14" s="211" t="s">
        <v>131</v>
      </c>
      <c r="N14" s="212" t="n">
        <v>30</v>
      </c>
      <c r="O14" s="214" t="s">
        <v>132</v>
      </c>
    </row>
    <row r="15" customFormat="false" ht="12.75" hidden="false" customHeight="false" outlineLevel="0" collapsed="false">
      <c r="A15" s="204" t="n">
        <f aca="false">Summary!A22</f>
        <v>6</v>
      </c>
      <c r="B15" s="215" t="s">
        <v>75</v>
      </c>
      <c r="C15" s="216" t="n">
        <v>228.15</v>
      </c>
      <c r="D15" s="217" t="n">
        <v>228.15</v>
      </c>
      <c r="E15" s="217" t="n">
        <v>228.15</v>
      </c>
      <c r="F15" s="207" t="n">
        <f aca="false">AVERAGE(C15:E15)</f>
        <v>228.15</v>
      </c>
      <c r="G15" s="208" t="n">
        <v>0.837</v>
      </c>
      <c r="H15" s="208" t="n">
        <v>12.0093709587836</v>
      </c>
      <c r="I15" s="209" t="n">
        <v>9785</v>
      </c>
      <c r="J15" s="210" t="n">
        <v>0.868613576794251</v>
      </c>
      <c r="K15" s="210" t="n">
        <v>0.742021747987959</v>
      </c>
      <c r="L15" s="210" t="n">
        <v>0.82048</v>
      </c>
      <c r="M15" s="211" t="s">
        <v>131</v>
      </c>
      <c r="N15" s="212" t="n">
        <v>30</v>
      </c>
      <c r="O15" s="214" t="s">
        <v>132</v>
      </c>
    </row>
    <row r="16" customFormat="false" ht="12.75" hidden="false" customHeight="false" outlineLevel="0" collapsed="false">
      <c r="A16" s="204" t="n">
        <f aca="false">Summary!A23</f>
        <v>7</v>
      </c>
      <c r="B16" s="205" t="s">
        <v>76</v>
      </c>
      <c r="C16" s="207" t="n">
        <v>198</v>
      </c>
      <c r="D16" s="207" t="n">
        <v>198</v>
      </c>
      <c r="E16" s="207" t="n">
        <v>198</v>
      </c>
      <c r="F16" s="207" t="n">
        <f aca="false">AVERAGE(C16:E16)</f>
        <v>198</v>
      </c>
      <c r="G16" s="208" t="n">
        <v>0.783</v>
      </c>
      <c r="H16" s="208" t="n">
        <v>11.501232618729</v>
      </c>
      <c r="I16" s="209" t="n">
        <v>9951</v>
      </c>
      <c r="J16" s="210" t="n">
        <v>0.921038674691642</v>
      </c>
      <c r="K16" s="210" t="n">
        <v>0.786806406919759</v>
      </c>
      <c r="L16" s="210" t="n">
        <v>0.87</v>
      </c>
      <c r="M16" s="211" t="s">
        <v>131</v>
      </c>
      <c r="N16" s="212" t="n">
        <v>30</v>
      </c>
      <c r="O16" s="214" t="s">
        <v>132</v>
      </c>
    </row>
    <row r="17" customFormat="false" ht="12.75" hidden="false" customHeight="false" outlineLevel="0" collapsed="false">
      <c r="A17" s="204" t="n">
        <f aca="false">Summary!A24</f>
        <v>8</v>
      </c>
      <c r="B17" s="205" t="s">
        <v>77</v>
      </c>
      <c r="C17" s="207" t="n">
        <v>80</v>
      </c>
      <c r="D17" s="207" t="n">
        <v>80</v>
      </c>
      <c r="E17" s="207" t="n">
        <v>80</v>
      </c>
      <c r="F17" s="207" t="n">
        <f aca="false">AVERAGE(C17:E17)</f>
        <v>80</v>
      </c>
      <c r="G17" s="208" t="n">
        <v>1.26</v>
      </c>
      <c r="H17" s="208" t="n">
        <v>11.4169934778144</v>
      </c>
      <c r="I17" s="209" t="n">
        <v>13623</v>
      </c>
      <c r="J17" s="210" t="n">
        <v>0.84820251283097</v>
      </c>
      <c r="K17" s="210" t="n">
        <v>0.724585394510472</v>
      </c>
      <c r="L17" s="210" t="n">
        <v>0.8012</v>
      </c>
      <c r="M17" s="211" t="s">
        <v>131</v>
      </c>
      <c r="N17" s="212" t="n">
        <v>30</v>
      </c>
      <c r="O17" s="214" t="s">
        <v>132</v>
      </c>
    </row>
    <row r="18" customFormat="false" ht="12.75" hidden="false" customHeight="false" outlineLevel="0" collapsed="false">
      <c r="A18" s="204" t="n">
        <f aca="false">Summary!A25</f>
        <v>9</v>
      </c>
      <c r="B18" s="205" t="s">
        <v>78</v>
      </c>
      <c r="C18" s="217" t="n">
        <v>163</v>
      </c>
      <c r="D18" s="217" t="n">
        <v>163</v>
      </c>
      <c r="E18" s="217" t="n">
        <v>163</v>
      </c>
      <c r="F18" s="207" t="n">
        <f aca="false">AVERAGE(C18:E18)</f>
        <v>163</v>
      </c>
      <c r="G18" s="208" t="n">
        <v>0.567</v>
      </c>
      <c r="H18" s="208" t="n">
        <v>16.3586523143999</v>
      </c>
      <c r="I18" s="209" t="n">
        <v>9945</v>
      </c>
      <c r="J18" s="210" t="n">
        <v>0.840199004347442</v>
      </c>
      <c r="K18" s="210" t="n">
        <v>0.717748318146894</v>
      </c>
      <c r="L18" s="210" t="n">
        <v>0.79364</v>
      </c>
      <c r="M18" s="211" t="s">
        <v>131</v>
      </c>
      <c r="N18" s="212" t="n">
        <v>30</v>
      </c>
      <c r="O18" s="214" t="s">
        <v>132</v>
      </c>
    </row>
    <row r="19" customFormat="false" ht="12.75" hidden="false" customHeight="false" outlineLevel="0" collapsed="false">
      <c r="A19" s="204" t="n">
        <f aca="false">Summary!A26</f>
        <v>10</v>
      </c>
      <c r="B19" s="205" t="s">
        <v>79</v>
      </c>
      <c r="C19" s="217" t="n">
        <v>320</v>
      </c>
      <c r="D19" s="217" t="n">
        <v>320</v>
      </c>
      <c r="E19" s="217" t="n">
        <v>320</v>
      </c>
      <c r="F19" s="207" t="n">
        <f aca="false">AVERAGE(C19:E19)</f>
        <v>320</v>
      </c>
      <c r="G19" s="208" t="n">
        <v>0.765</v>
      </c>
      <c r="H19" s="208" t="n">
        <v>11.7155075824504</v>
      </c>
      <c r="I19" s="209" t="n">
        <v>10118</v>
      </c>
      <c r="J19" s="210" t="n">
        <v>0.90507400433032</v>
      </c>
      <c r="K19" s="210" t="n">
        <v>0.773168429199817</v>
      </c>
      <c r="L19" s="210" t="n">
        <v>0.85492</v>
      </c>
      <c r="M19" s="211" t="s">
        <v>131</v>
      </c>
      <c r="N19" s="212" t="n">
        <v>30</v>
      </c>
      <c r="O19" s="214" t="s">
        <v>132</v>
      </c>
    </row>
    <row r="20" customFormat="false" ht="12.75" hidden="false" customHeight="false" outlineLevel="0" collapsed="false">
      <c r="A20" s="204" t="n">
        <f aca="false">Summary!A27</f>
        <v>11</v>
      </c>
      <c r="B20" s="205" t="s">
        <v>80</v>
      </c>
      <c r="C20" s="217" t="n">
        <v>320</v>
      </c>
      <c r="D20" s="217" t="n">
        <v>320</v>
      </c>
      <c r="E20" s="217" t="n">
        <v>320</v>
      </c>
      <c r="F20" s="207" t="n">
        <f aca="false">AVERAGE(C20:E20)</f>
        <v>320</v>
      </c>
      <c r="G20" s="208" t="n">
        <v>0.648</v>
      </c>
      <c r="H20" s="208" t="n">
        <v>14.4393288373607</v>
      </c>
      <c r="I20" s="209" t="n">
        <v>9922</v>
      </c>
      <c r="J20" s="210" t="n">
        <v>0.970647723307792</v>
      </c>
      <c r="K20" s="210" t="n">
        <v>0.829185427871782</v>
      </c>
      <c r="L20" s="210" t="n">
        <v>0.91686</v>
      </c>
      <c r="M20" s="211" t="s">
        <v>131</v>
      </c>
      <c r="N20" s="212" t="n">
        <v>30</v>
      </c>
      <c r="O20" s="214" t="s">
        <v>132</v>
      </c>
    </row>
    <row r="21" customFormat="false" ht="12.75" hidden="false" customHeight="false" outlineLevel="0" collapsed="false">
      <c r="A21" s="204" t="n">
        <f aca="false">Summary!A28</f>
        <v>12</v>
      </c>
      <c r="B21" s="205" t="s">
        <v>81</v>
      </c>
      <c r="C21" s="207" t="n">
        <v>94</v>
      </c>
      <c r="D21" s="207" t="n">
        <v>94</v>
      </c>
      <c r="E21" s="207" t="n">
        <v>94</v>
      </c>
      <c r="F21" s="207" t="n">
        <f aca="false">AVERAGE(C21:E21)</f>
        <v>94</v>
      </c>
      <c r="G21" s="208" t="n">
        <v>1.017</v>
      </c>
      <c r="H21" s="208" t="n">
        <v>30.0650118625643</v>
      </c>
      <c r="I21" s="209" t="n">
        <v>11016</v>
      </c>
      <c r="J21" s="210" t="n">
        <v>0.954111373769075</v>
      </c>
      <c r="K21" s="210" t="n">
        <v>0.815059087554441</v>
      </c>
      <c r="L21" s="210" t="n">
        <v>0.90124</v>
      </c>
      <c r="M21" s="211" t="s">
        <v>131</v>
      </c>
      <c r="N21" s="212" t="n">
        <v>30</v>
      </c>
      <c r="O21" s="214" t="s">
        <v>132</v>
      </c>
    </row>
    <row r="22" customFormat="false" ht="12.75" hidden="false" customHeight="false" outlineLevel="0" collapsed="false">
      <c r="A22" s="204" t="n">
        <f aca="false">Summary!A29</f>
        <v>13</v>
      </c>
      <c r="B22" s="205" t="s">
        <v>82</v>
      </c>
      <c r="C22" s="207" t="n">
        <v>94</v>
      </c>
      <c r="D22" s="207" t="n">
        <v>94</v>
      </c>
      <c r="E22" s="207" t="n">
        <v>94</v>
      </c>
      <c r="F22" s="207" t="n">
        <f aca="false">AVERAGE(C22:E22)</f>
        <v>94</v>
      </c>
      <c r="G22" s="208" t="n">
        <v>1.017</v>
      </c>
      <c r="H22" s="208" t="n">
        <v>32.4929267100115</v>
      </c>
      <c r="I22" s="209" t="n">
        <v>10626</v>
      </c>
      <c r="J22" s="210" t="n">
        <v>0.921186887811707</v>
      </c>
      <c r="K22" s="210" t="n">
        <v>0.786933019445011</v>
      </c>
      <c r="L22" s="210" t="n">
        <v>0.87014</v>
      </c>
      <c r="M22" s="211" t="s">
        <v>131</v>
      </c>
      <c r="N22" s="212" t="n">
        <v>30</v>
      </c>
      <c r="O22" s="214" t="s">
        <v>132</v>
      </c>
    </row>
    <row r="23" customFormat="false" ht="12.75" hidden="false" customHeight="false" outlineLevel="0" collapsed="false">
      <c r="A23" s="204" t="n">
        <f aca="false">Summary!A30</f>
        <v>14</v>
      </c>
      <c r="B23" s="205" t="s">
        <v>83</v>
      </c>
      <c r="C23" s="217" t="n">
        <v>128</v>
      </c>
      <c r="D23" s="217" t="n">
        <v>128</v>
      </c>
      <c r="E23" s="217" t="n">
        <v>128</v>
      </c>
      <c r="F23" s="207" t="n">
        <f aca="false">AVERAGE(C23:E23)</f>
        <v>128</v>
      </c>
      <c r="G23" s="208" t="n">
        <v>1.017</v>
      </c>
      <c r="H23" s="208" t="n">
        <v>22.1287620608278</v>
      </c>
      <c r="I23" s="209" t="n">
        <v>10172</v>
      </c>
      <c r="J23" s="210" t="n">
        <v>0.947478836646152</v>
      </c>
      <c r="K23" s="210" t="n">
        <v>0.809393177049439</v>
      </c>
      <c r="L23" s="210" t="n">
        <v>0.894975</v>
      </c>
      <c r="M23" s="211" t="s">
        <v>131</v>
      </c>
      <c r="N23" s="212" t="n">
        <v>30</v>
      </c>
      <c r="O23" s="214" t="s">
        <v>132</v>
      </c>
    </row>
    <row r="24" customFormat="false" ht="12.75" hidden="false" customHeight="false" outlineLevel="0" collapsed="false">
      <c r="A24" s="204" t="n">
        <f aca="false">Summary!A31</f>
        <v>15</v>
      </c>
      <c r="B24" s="205" t="s">
        <v>84</v>
      </c>
      <c r="C24" s="217" t="n">
        <v>150</v>
      </c>
      <c r="D24" s="217" t="n">
        <v>150</v>
      </c>
      <c r="E24" s="217" t="n">
        <v>150</v>
      </c>
      <c r="F24" s="207" t="n">
        <f aca="false">AVERAGE(C24:E24)</f>
        <v>150</v>
      </c>
      <c r="G24" s="208" t="n">
        <v>1.017</v>
      </c>
      <c r="H24" s="208" t="n">
        <v>23.9492036814314</v>
      </c>
      <c r="I24" s="209" t="n">
        <v>9936</v>
      </c>
      <c r="J24" s="210" t="n">
        <v>0.904332938729993</v>
      </c>
      <c r="K24" s="210" t="n">
        <v>0.772535366573559</v>
      </c>
      <c r="L24" s="210" t="n">
        <v>0.85422</v>
      </c>
      <c r="M24" s="211" t="s">
        <v>131</v>
      </c>
      <c r="N24" s="212" t="n">
        <v>30</v>
      </c>
      <c r="O24" s="214" t="s">
        <v>132</v>
      </c>
    </row>
    <row r="25" customFormat="false" ht="12.75" hidden="false" customHeight="false" outlineLevel="0" collapsed="false">
      <c r="A25" s="204" t="n">
        <f aca="false">Summary!A32</f>
        <v>16</v>
      </c>
      <c r="B25" s="205" t="s">
        <v>85</v>
      </c>
      <c r="C25" s="217" t="n">
        <v>238</v>
      </c>
      <c r="D25" s="217" t="n">
        <v>238</v>
      </c>
      <c r="E25" s="217" t="n">
        <v>238</v>
      </c>
      <c r="F25" s="207" t="n">
        <f aca="false">AVERAGE(C25:E25)</f>
        <v>238</v>
      </c>
      <c r="G25" s="208" t="n">
        <v>0.99</v>
      </c>
      <c r="H25" s="208" t="n">
        <v>19.6097060371737</v>
      </c>
      <c r="I25" s="209" t="n">
        <v>10082</v>
      </c>
      <c r="J25" s="210" t="n">
        <v>0.895588364646139</v>
      </c>
      <c r="K25" s="210" t="n">
        <v>0.765065227583724</v>
      </c>
      <c r="L25" s="210" t="n">
        <v>0.84596</v>
      </c>
      <c r="M25" s="211" t="s">
        <v>131</v>
      </c>
      <c r="N25" s="212" t="n">
        <v>30</v>
      </c>
      <c r="O25" s="214" t="s">
        <v>132</v>
      </c>
    </row>
    <row r="26" customFormat="false" ht="12.75" hidden="false" customHeight="false" outlineLevel="0" collapsed="false">
      <c r="A26" s="204" t="n">
        <f aca="false">Summary!A33</f>
        <v>17</v>
      </c>
      <c r="B26" s="205" t="s">
        <v>86</v>
      </c>
      <c r="C26" s="216" t="n">
        <v>155.25</v>
      </c>
      <c r="D26" s="217" t="n">
        <v>157.5</v>
      </c>
      <c r="E26" s="217" t="n">
        <v>157.5</v>
      </c>
      <c r="F26" s="207" t="n">
        <f aca="false">AVERAGE(C26:E26)</f>
        <v>156.75</v>
      </c>
      <c r="G26" s="208" t="n">
        <v>0.99</v>
      </c>
      <c r="H26" s="208" t="n">
        <v>11.4829091546207</v>
      </c>
      <c r="I26" s="209" t="n">
        <v>10123</v>
      </c>
      <c r="J26" s="210" t="n">
        <v>0.859593749773133</v>
      </c>
      <c r="K26" s="210" t="n">
        <v>0.734316471451227</v>
      </c>
      <c r="L26" s="210" t="n">
        <v>0.81196</v>
      </c>
      <c r="M26" s="211" t="s">
        <v>131</v>
      </c>
      <c r="N26" s="212" t="n">
        <v>30</v>
      </c>
      <c r="O26" s="214" t="s">
        <v>132</v>
      </c>
    </row>
    <row r="27" customFormat="false" ht="12.75" hidden="false" customHeight="false" outlineLevel="0" collapsed="false">
      <c r="A27" s="204" t="n">
        <f aca="false">Summary!A34</f>
        <v>18</v>
      </c>
      <c r="B27" s="205" t="s">
        <v>87</v>
      </c>
      <c r="C27" s="206" t="n">
        <v>604.5</v>
      </c>
      <c r="D27" s="207" t="n">
        <v>604.5</v>
      </c>
      <c r="E27" s="207" t="n">
        <v>604.5</v>
      </c>
      <c r="F27" s="207" t="n">
        <f aca="false">AVERAGE(C27:E27)</f>
        <v>604.5</v>
      </c>
      <c r="G27" s="208" t="n">
        <v>0.936</v>
      </c>
      <c r="H27" s="208" t="n">
        <v>17.6973910999269</v>
      </c>
      <c r="I27" s="209" t="n">
        <v>9558</v>
      </c>
      <c r="J27" s="210" t="n">
        <v>0.910388503349805</v>
      </c>
      <c r="K27" s="210" t="n">
        <v>0.777708392605262</v>
      </c>
      <c r="L27" s="210" t="n">
        <v>0.85994</v>
      </c>
      <c r="M27" s="211" t="s">
        <v>131</v>
      </c>
      <c r="N27" s="212" t="n">
        <v>30</v>
      </c>
      <c r="O27" s="214" t="s">
        <v>132</v>
      </c>
    </row>
    <row r="28" customFormat="false" ht="12.75" hidden="false" customHeight="false" outlineLevel="0" collapsed="false">
      <c r="A28" s="204" t="n">
        <f aca="false">Summary!A35</f>
        <v>19</v>
      </c>
      <c r="B28" s="205" t="s">
        <v>88</v>
      </c>
      <c r="C28" s="206" t="n">
        <v>92</v>
      </c>
      <c r="D28" s="207" t="n">
        <v>110</v>
      </c>
      <c r="E28" s="207" t="n">
        <v>101</v>
      </c>
      <c r="F28" s="207" t="n">
        <f aca="false">AVERAGE(C28:E28)</f>
        <v>101</v>
      </c>
      <c r="G28" s="208" t="n">
        <v>3.609</v>
      </c>
      <c r="H28" s="208" t="n">
        <v>2.6216497424006</v>
      </c>
      <c r="I28" s="209" t="n">
        <v>23281</v>
      </c>
      <c r="J28" s="210" t="n">
        <v>0.864424373927629</v>
      </c>
      <c r="K28" s="210" t="n">
        <v>0.826984343124421</v>
      </c>
      <c r="L28" s="210" t="n">
        <v>0.85</v>
      </c>
      <c r="M28" s="211" t="s">
        <v>133</v>
      </c>
      <c r="N28" s="212" t="n">
        <v>30</v>
      </c>
      <c r="O28" s="214" t="s">
        <v>134</v>
      </c>
    </row>
    <row r="29" customFormat="false" ht="12.75" hidden="false" customHeight="false" outlineLevel="0" collapsed="false">
      <c r="A29" s="204" t="n">
        <f aca="false">Summary!A36</f>
        <v>20</v>
      </c>
      <c r="B29" s="205" t="s">
        <v>89</v>
      </c>
      <c r="C29" s="206" t="n">
        <v>14.2</v>
      </c>
      <c r="D29" s="207" t="n">
        <v>19.5</v>
      </c>
      <c r="E29" s="207" t="n">
        <v>15.25</v>
      </c>
      <c r="F29" s="207" t="n">
        <f aca="false">AVERAGE(C29:E29)</f>
        <v>16.3166666666667</v>
      </c>
      <c r="G29" s="208" t="n">
        <v>3.609</v>
      </c>
      <c r="H29" s="208" t="n">
        <v>2.62164974240061</v>
      </c>
      <c r="I29" s="209" t="n">
        <v>23281</v>
      </c>
      <c r="J29" s="210" t="n">
        <v>0.864424373927629</v>
      </c>
      <c r="K29" s="210" t="n">
        <v>0.826984343124421</v>
      </c>
      <c r="L29" s="210" t="n">
        <v>0.85</v>
      </c>
      <c r="M29" s="211" t="s">
        <v>133</v>
      </c>
      <c r="N29" s="212" t="n">
        <v>30</v>
      </c>
      <c r="O29" s="214" t="s">
        <v>134</v>
      </c>
    </row>
    <row r="30" customFormat="false" ht="12.75" hidden="false" customHeight="false" outlineLevel="0" collapsed="false">
      <c r="A30" s="204" t="n">
        <f aca="false">Summary!A37</f>
        <v>21</v>
      </c>
      <c r="B30" s="205" t="s">
        <v>90</v>
      </c>
      <c r="C30" s="206" t="n">
        <v>30</v>
      </c>
      <c r="D30" s="207" t="n">
        <v>42.8</v>
      </c>
      <c r="E30" s="207" t="n">
        <v>36</v>
      </c>
      <c r="F30" s="207" t="n">
        <f aca="false">AVERAGE(C30:E30)</f>
        <v>36.2666666666667</v>
      </c>
      <c r="G30" s="208" t="n">
        <v>3.609</v>
      </c>
      <c r="H30" s="208" t="n">
        <v>2.59195011801619</v>
      </c>
      <c r="I30" s="209" t="n">
        <v>23281</v>
      </c>
      <c r="J30" s="210" t="n">
        <v>0.915272866511608</v>
      </c>
      <c r="K30" s="210" t="n">
        <v>0.875630480955269</v>
      </c>
      <c r="L30" s="210" t="n">
        <v>0.9</v>
      </c>
      <c r="M30" s="211" t="s">
        <v>133</v>
      </c>
      <c r="N30" s="212" t="n">
        <v>30</v>
      </c>
      <c r="O30" s="214" t="s">
        <v>134</v>
      </c>
    </row>
    <row r="31" customFormat="false" ht="12.75" hidden="false" customHeight="false" outlineLevel="0" collapsed="false">
      <c r="A31" s="204" t="n">
        <f aca="false">Summary!A38</f>
        <v>22</v>
      </c>
      <c r="B31" s="205" t="s">
        <v>91</v>
      </c>
      <c r="C31" s="206" t="n">
        <v>56.8</v>
      </c>
      <c r="D31" s="207" t="n">
        <v>78</v>
      </c>
      <c r="E31" s="207" t="n">
        <v>61</v>
      </c>
      <c r="F31" s="207" t="n">
        <f aca="false">AVERAGE(C31:E31)</f>
        <v>65.2666666666667</v>
      </c>
      <c r="G31" s="208" t="n">
        <v>3.609</v>
      </c>
      <c r="H31" s="208" t="n">
        <v>2.89536014203421</v>
      </c>
      <c r="I31" s="209" t="n">
        <v>20328</v>
      </c>
      <c r="J31" s="210" t="n">
        <v>0.864424373927629</v>
      </c>
      <c r="K31" s="210" t="n">
        <v>0.826984343124421</v>
      </c>
      <c r="L31" s="210" t="n">
        <v>0.85</v>
      </c>
      <c r="M31" s="211" t="s">
        <v>133</v>
      </c>
      <c r="N31" s="212" t="n">
        <v>30</v>
      </c>
      <c r="O31" s="214" t="s">
        <v>134</v>
      </c>
    </row>
    <row r="32" customFormat="false" ht="12.75" hidden="false" customHeight="false" outlineLevel="0" collapsed="false">
      <c r="A32" s="204" t="n">
        <f aca="false">Summary!A39</f>
        <v>23</v>
      </c>
      <c r="B32" s="205" t="s">
        <v>92</v>
      </c>
      <c r="C32" s="206" t="n">
        <v>51.225</v>
      </c>
      <c r="D32" s="207" t="n">
        <v>61.2</v>
      </c>
      <c r="E32" s="207" t="n">
        <v>53.25</v>
      </c>
      <c r="F32" s="207" t="n">
        <f aca="false">AVERAGE(C32:E32)</f>
        <v>55.225</v>
      </c>
      <c r="G32" s="208" t="n">
        <v>2.16</v>
      </c>
      <c r="H32" s="208" t="n">
        <v>1.62554738421155</v>
      </c>
      <c r="I32" s="209" t="n">
        <v>17496</v>
      </c>
      <c r="J32" s="210" t="n">
        <v>0.877136497073624</v>
      </c>
      <c r="K32" s="210" t="n">
        <v>0.839145877582133</v>
      </c>
      <c r="L32" s="210" t="n">
        <v>0.8625</v>
      </c>
      <c r="M32" s="211" t="s">
        <v>133</v>
      </c>
      <c r="N32" s="212" t="n">
        <v>30</v>
      </c>
      <c r="O32" s="214" t="s">
        <v>134</v>
      </c>
    </row>
    <row r="33" customFormat="false" ht="12.75" hidden="false" customHeight="false" outlineLevel="0" collapsed="false">
      <c r="A33" s="204" t="n">
        <f aca="false">Summary!A40</f>
        <v>24</v>
      </c>
      <c r="B33" s="205" t="s">
        <v>93</v>
      </c>
      <c r="C33" s="206" t="n">
        <v>51.225</v>
      </c>
      <c r="D33" s="207" t="n">
        <v>61.2</v>
      </c>
      <c r="E33" s="207" t="n">
        <v>53.25</v>
      </c>
      <c r="F33" s="207" t="n">
        <f aca="false">AVERAGE(C33:E33)</f>
        <v>55.225</v>
      </c>
      <c r="G33" s="208" t="n">
        <v>2.16</v>
      </c>
      <c r="H33" s="208" t="n">
        <v>1.62554738421155</v>
      </c>
      <c r="I33" s="209" t="n">
        <v>17496</v>
      </c>
      <c r="J33" s="210" t="n">
        <v>0.877136497073624</v>
      </c>
      <c r="K33" s="210" t="n">
        <v>0.839145877582133</v>
      </c>
      <c r="L33" s="210" t="n">
        <v>0.8625</v>
      </c>
      <c r="M33" s="211" t="s">
        <v>133</v>
      </c>
      <c r="N33" s="212" t="n">
        <v>30</v>
      </c>
      <c r="O33" s="214" t="s">
        <v>134</v>
      </c>
    </row>
    <row r="34" customFormat="false" ht="12.75" hidden="false" customHeight="false" outlineLevel="0" collapsed="false">
      <c r="A34" s="204" t="n">
        <f aca="false">Summary!A41</f>
        <v>25</v>
      </c>
      <c r="B34" s="205" t="s">
        <v>94</v>
      </c>
      <c r="C34" s="206" t="n">
        <v>51.225</v>
      </c>
      <c r="D34" s="207" t="n">
        <v>61.2</v>
      </c>
      <c r="E34" s="207" t="n">
        <v>53.25</v>
      </c>
      <c r="F34" s="207" t="n">
        <f aca="false">AVERAGE(C34:E34)</f>
        <v>55.225</v>
      </c>
      <c r="G34" s="208" t="n">
        <v>2.16</v>
      </c>
      <c r="H34" s="208" t="n">
        <v>1.62554738421155</v>
      </c>
      <c r="I34" s="209" t="n">
        <v>17496</v>
      </c>
      <c r="J34" s="210" t="n">
        <v>0.877136497073624</v>
      </c>
      <c r="K34" s="210" t="n">
        <v>0.839145877582133</v>
      </c>
      <c r="L34" s="210" t="n">
        <v>0.8625</v>
      </c>
      <c r="M34" s="211" t="s">
        <v>133</v>
      </c>
      <c r="N34" s="212" t="n">
        <v>30</v>
      </c>
      <c r="O34" s="214" t="s">
        <v>134</v>
      </c>
    </row>
    <row r="35" customFormat="false" ht="12.75" hidden="false" customHeight="false" outlineLevel="0" collapsed="false">
      <c r="A35" s="204" t="n">
        <f aca="false">Summary!A42</f>
        <v>26</v>
      </c>
      <c r="B35" s="205" t="s">
        <v>95</v>
      </c>
      <c r="C35" s="206" t="n">
        <v>51.225</v>
      </c>
      <c r="D35" s="207" t="n">
        <v>61.2</v>
      </c>
      <c r="E35" s="207" t="n">
        <v>53.25</v>
      </c>
      <c r="F35" s="207" t="n">
        <f aca="false">AVERAGE(C35:E35)</f>
        <v>55.225</v>
      </c>
      <c r="G35" s="208" t="n">
        <v>2.16</v>
      </c>
      <c r="H35" s="208" t="n">
        <v>1.62554738421155</v>
      </c>
      <c r="I35" s="209" t="n">
        <v>17496</v>
      </c>
      <c r="J35" s="210" t="n">
        <v>0.877136497073624</v>
      </c>
      <c r="K35" s="210" t="n">
        <v>0.839145877582133</v>
      </c>
      <c r="L35" s="210" t="n">
        <v>0.8625</v>
      </c>
      <c r="M35" s="211" t="s">
        <v>133</v>
      </c>
      <c r="N35" s="212" t="n">
        <v>30</v>
      </c>
      <c r="O35" s="214" t="s">
        <v>134</v>
      </c>
      <c r="P35" s="218"/>
    </row>
    <row r="36" customFormat="false" ht="12.75" hidden="false" customHeight="false" outlineLevel="0" collapsed="false">
      <c r="A36" s="204" t="n">
        <f aca="false">Summary!A43</f>
        <v>27</v>
      </c>
      <c r="B36" s="205" t="s">
        <v>96</v>
      </c>
      <c r="C36" s="206" t="n">
        <v>83.433</v>
      </c>
      <c r="D36" s="207" t="n">
        <v>94</v>
      </c>
      <c r="E36" s="207" t="n">
        <v>86</v>
      </c>
      <c r="F36" s="207" t="n">
        <f aca="false">AVERAGE(C36:E36)</f>
        <v>87.811</v>
      </c>
      <c r="G36" s="208" t="n">
        <v>1.593</v>
      </c>
      <c r="H36" s="208" t="n">
        <v>3.96947859686591</v>
      </c>
      <c r="I36" s="209" t="n">
        <v>16384</v>
      </c>
      <c r="J36" s="210" t="n">
        <v>0.966121359095586</v>
      </c>
      <c r="K36" s="210" t="n">
        <v>0.924276618786118</v>
      </c>
      <c r="L36" s="210" t="n">
        <v>0.95</v>
      </c>
      <c r="M36" s="211" t="s">
        <v>135</v>
      </c>
      <c r="N36" s="212" t="n">
        <v>30</v>
      </c>
      <c r="O36" s="214" t="s">
        <v>134</v>
      </c>
    </row>
    <row r="37" customFormat="false" ht="12.75" hidden="false" customHeight="false" outlineLevel="0" collapsed="false">
      <c r="A37" s="204" t="n">
        <f aca="false">Summary!A44</f>
        <v>28</v>
      </c>
      <c r="B37" s="205" t="s">
        <v>97</v>
      </c>
      <c r="C37" s="206" t="n">
        <v>83.433</v>
      </c>
      <c r="D37" s="207" t="n">
        <v>94</v>
      </c>
      <c r="E37" s="207" t="n">
        <v>86</v>
      </c>
      <c r="F37" s="207" t="n">
        <f aca="false">AVERAGE(C37:E37)</f>
        <v>87.811</v>
      </c>
      <c r="G37" s="208" t="n">
        <v>1.593</v>
      </c>
      <c r="H37" s="208" t="n">
        <v>3.96947859686591</v>
      </c>
      <c r="I37" s="209" t="n">
        <v>16384</v>
      </c>
      <c r="J37" s="210" t="n">
        <v>0.966121359095586</v>
      </c>
      <c r="K37" s="210" t="n">
        <v>0.924276618786118</v>
      </c>
      <c r="L37" s="210" t="n">
        <v>0.95</v>
      </c>
      <c r="M37" s="211" t="s">
        <v>135</v>
      </c>
      <c r="N37" s="212" t="n">
        <v>30</v>
      </c>
      <c r="O37" s="214" t="s">
        <v>134</v>
      </c>
    </row>
    <row r="38" customFormat="false" ht="12.75" hidden="false" customHeight="false" outlineLevel="0" collapsed="false">
      <c r="A38" s="204" t="n">
        <f aca="false">Summary!A45</f>
        <v>29</v>
      </c>
      <c r="B38" s="205" t="s">
        <v>98</v>
      </c>
      <c r="C38" s="206" t="n">
        <v>83.433</v>
      </c>
      <c r="D38" s="207" t="n">
        <v>94</v>
      </c>
      <c r="E38" s="207" t="n">
        <v>86</v>
      </c>
      <c r="F38" s="207" t="n">
        <f aca="false">AVERAGE(C38:E38)</f>
        <v>87.811</v>
      </c>
      <c r="G38" s="208" t="n">
        <v>1.593</v>
      </c>
      <c r="H38" s="208" t="n">
        <v>3.96947859686591</v>
      </c>
      <c r="I38" s="209" t="n">
        <v>16384</v>
      </c>
      <c r="J38" s="210" t="n">
        <v>0.966121359095586</v>
      </c>
      <c r="K38" s="210" t="n">
        <v>0.924276618786118</v>
      </c>
      <c r="L38" s="210" t="n">
        <v>0.95</v>
      </c>
      <c r="M38" s="211" t="s">
        <v>135</v>
      </c>
      <c r="N38" s="212" t="n">
        <v>30</v>
      </c>
      <c r="O38" s="214" t="s">
        <v>134</v>
      </c>
    </row>
    <row r="39" customFormat="false" ht="12.75" hidden="false" customHeight="false" outlineLevel="0" collapsed="false">
      <c r="A39" s="204" t="n">
        <f aca="false">Summary!A46</f>
        <v>30</v>
      </c>
      <c r="B39" s="205" t="s">
        <v>99</v>
      </c>
      <c r="C39" s="206" t="n">
        <v>83.433</v>
      </c>
      <c r="D39" s="207" t="n">
        <v>94</v>
      </c>
      <c r="E39" s="207" t="n">
        <v>86</v>
      </c>
      <c r="F39" s="207" t="n">
        <f aca="false">AVERAGE(C39:E39)</f>
        <v>87.811</v>
      </c>
      <c r="G39" s="208" t="n">
        <v>1.593</v>
      </c>
      <c r="H39" s="208" t="n">
        <v>3.96947859686591</v>
      </c>
      <c r="I39" s="209" t="n">
        <v>16384</v>
      </c>
      <c r="J39" s="210" t="n">
        <v>0.966121359095586</v>
      </c>
      <c r="K39" s="210" t="n">
        <v>0.924276618786118</v>
      </c>
      <c r="L39" s="210" t="n">
        <v>0.95</v>
      </c>
      <c r="M39" s="211" t="s">
        <v>135</v>
      </c>
      <c r="N39" s="212" t="n">
        <v>30</v>
      </c>
      <c r="O39" s="214" t="s">
        <v>134</v>
      </c>
    </row>
    <row r="40" customFormat="false" ht="12.75" hidden="false" customHeight="false" outlineLevel="0" collapsed="false">
      <c r="A40" s="204" t="n">
        <f aca="false">Summary!A47</f>
        <v>31</v>
      </c>
      <c r="B40" s="205" t="s">
        <v>100</v>
      </c>
      <c r="C40" s="206" t="n">
        <v>83.433</v>
      </c>
      <c r="D40" s="207" t="n">
        <v>94</v>
      </c>
      <c r="E40" s="207" t="n">
        <v>86</v>
      </c>
      <c r="F40" s="207" t="n">
        <f aca="false">AVERAGE(C40:E40)</f>
        <v>87.811</v>
      </c>
      <c r="G40" s="208" t="n">
        <v>1.593</v>
      </c>
      <c r="H40" s="208" t="n">
        <v>3.96947859686591</v>
      </c>
      <c r="I40" s="209" t="n">
        <v>16384</v>
      </c>
      <c r="J40" s="210" t="n">
        <v>0.966121359095586</v>
      </c>
      <c r="K40" s="210" t="n">
        <v>0.924276618786118</v>
      </c>
      <c r="L40" s="210" t="n">
        <v>0.95</v>
      </c>
      <c r="M40" s="211" t="s">
        <v>135</v>
      </c>
      <c r="N40" s="212" t="n">
        <v>30</v>
      </c>
      <c r="O40" s="214" t="s">
        <v>134</v>
      </c>
    </row>
    <row r="41" customFormat="false" ht="12.75" hidden="false" customHeight="false" outlineLevel="0" collapsed="false">
      <c r="A41" s="204" t="n">
        <f aca="false">Summary!A48</f>
        <v>32</v>
      </c>
      <c r="B41" s="205" t="s">
        <v>101</v>
      </c>
      <c r="C41" s="206" t="n">
        <v>83.433</v>
      </c>
      <c r="D41" s="207" t="n">
        <v>94</v>
      </c>
      <c r="E41" s="207" t="n">
        <v>86</v>
      </c>
      <c r="F41" s="207" t="n">
        <f aca="false">AVERAGE(C41:E41)</f>
        <v>87.811</v>
      </c>
      <c r="G41" s="208" t="n">
        <v>1.593</v>
      </c>
      <c r="H41" s="208" t="n">
        <v>3.96947859686591</v>
      </c>
      <c r="I41" s="209" t="n">
        <v>16384</v>
      </c>
      <c r="J41" s="210" t="n">
        <v>0.966121359095586</v>
      </c>
      <c r="K41" s="210" t="n">
        <v>0.924276618786118</v>
      </c>
      <c r="L41" s="210" t="n">
        <v>0.95</v>
      </c>
      <c r="M41" s="211" t="s">
        <v>135</v>
      </c>
      <c r="N41" s="212" t="n">
        <v>30</v>
      </c>
      <c r="O41" s="214" t="s">
        <v>134</v>
      </c>
    </row>
    <row r="42" customFormat="false" ht="13.5" hidden="false" customHeight="false" outlineLevel="0" collapsed="false">
      <c r="A42" s="204" t="n">
        <f aca="false">Summary!A49</f>
        <v>33</v>
      </c>
      <c r="B42" s="219" t="s">
        <v>14</v>
      </c>
      <c r="C42" s="220" t="n">
        <v>705</v>
      </c>
      <c r="D42" s="221" t="n">
        <v>705</v>
      </c>
      <c r="E42" s="221" t="n">
        <v>705</v>
      </c>
      <c r="F42" s="207" t="n">
        <f aca="false">AVERAGE(C42:E42)</f>
        <v>705</v>
      </c>
      <c r="G42" s="222" t="n">
        <v>0.603</v>
      </c>
      <c r="H42" s="222" t="n">
        <v>4.5</v>
      </c>
      <c r="I42" s="223" t="n">
        <v>11304.7446808511</v>
      </c>
      <c r="J42" s="224" t="n">
        <v>0.966121359095586</v>
      </c>
      <c r="K42" s="224" t="n">
        <v>0.924276618786118</v>
      </c>
      <c r="L42" s="224" t="n">
        <v>0.95</v>
      </c>
      <c r="M42" s="225" t="s">
        <v>135</v>
      </c>
      <c r="N42" s="226" t="n">
        <v>30</v>
      </c>
      <c r="O42" s="227" t="s">
        <v>134</v>
      </c>
      <c r="P42" s="218"/>
    </row>
    <row r="44" customFormat="false" ht="13.5" hidden="false" customHeight="false" outlineLevel="0" collapsed="false">
      <c r="B44" s="0" t="s">
        <v>3</v>
      </c>
      <c r="C44" s="228" t="n">
        <f aca="false">SUM(C10:C43)</f>
        <v>5786.848</v>
      </c>
      <c r="D44" s="228" t="n">
        <f aca="false">SUM(D10:D43)</f>
        <v>5949.7</v>
      </c>
      <c r="E44" s="228" t="n">
        <f aca="false">SUM(E10:E43)</f>
        <v>5832.85</v>
      </c>
      <c r="F44" s="229"/>
    </row>
    <row r="47" customFormat="false" ht="12.75" hidden="false" customHeight="false" outlineLevel="0" collapsed="false">
      <c r="H47" s="230"/>
    </row>
    <row r="48" customFormat="false" ht="12.75" hidden="false" customHeight="false" outlineLevel="0" collapsed="false">
      <c r="H48" s="230"/>
    </row>
  </sheetData>
  <mergeCells count="1">
    <mergeCell ref="C8:E8"/>
  </mergeCells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V813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231" width="9.14"/>
    <col collapsed="false" customWidth="true" hidden="false" outlineLevel="0" max="2" min="2" style="231" width="16.56"/>
    <col collapsed="false" customWidth="true" hidden="false" outlineLevel="0" max="3" min="3" style="231" width="12.28"/>
    <col collapsed="false" customWidth="true" hidden="false" outlineLevel="0" max="4" min="4" style="231" width="23.56"/>
    <col collapsed="false" customWidth="true" hidden="false" outlineLevel="0" max="8" min="5" style="231" width="12.28"/>
    <col collapsed="false" customWidth="true" hidden="false" outlineLevel="0" max="9" min="9" style="231" width="16.42"/>
    <col collapsed="false" customWidth="true" hidden="false" outlineLevel="0" max="21" min="10" style="231" width="12.28"/>
    <col collapsed="false" customWidth="true" hidden="false" outlineLevel="0" max="22" min="22" style="231" width="8.99"/>
  </cols>
  <sheetData>
    <row r="1" customFormat="false" ht="15.75" hidden="false" customHeight="false" outlineLevel="0" collapsed="false">
      <c r="A1" s="232" t="s">
        <v>136</v>
      </c>
    </row>
    <row r="4" customFormat="false" ht="12.75" hidden="false" customHeight="false" outlineLevel="0" collapsed="false">
      <c r="A4" s="233"/>
      <c r="C4" s="234" t="n">
        <v>2000</v>
      </c>
      <c r="D4" s="234" t="n">
        <v>2001</v>
      </c>
      <c r="E4" s="234" t="n">
        <v>2002</v>
      </c>
      <c r="F4" s="234" t="n">
        <v>2003</v>
      </c>
      <c r="G4" s="234" t="n">
        <v>2004</v>
      </c>
      <c r="H4" s="234" t="n">
        <v>2005</v>
      </c>
      <c r="I4" s="234" t="n">
        <v>2006</v>
      </c>
      <c r="J4" s="234" t="n">
        <v>2007</v>
      </c>
      <c r="K4" s="234" t="n">
        <v>2008</v>
      </c>
      <c r="L4" s="234" t="n">
        <v>2009</v>
      </c>
      <c r="M4" s="234" t="n">
        <v>2010</v>
      </c>
      <c r="N4" s="234" t="n">
        <v>2011</v>
      </c>
      <c r="O4" s="234" t="n">
        <v>2012</v>
      </c>
      <c r="P4" s="234" t="n">
        <v>2013</v>
      </c>
      <c r="Q4" s="234" t="n">
        <v>2014</v>
      </c>
      <c r="R4" s="234" t="n">
        <v>2015</v>
      </c>
      <c r="S4" s="234" t="n">
        <v>2016</v>
      </c>
      <c r="T4" s="234" t="n">
        <v>2017</v>
      </c>
      <c r="U4" s="234" t="n">
        <v>2018</v>
      </c>
      <c r="V4" s="234" t="n">
        <v>2019</v>
      </c>
    </row>
    <row r="6" customFormat="false" ht="12.75" hidden="false" customHeight="false" outlineLevel="0" collapsed="false">
      <c r="B6" s="51"/>
      <c r="C6" s="235"/>
      <c r="D6" s="236"/>
      <c r="E6" s="236"/>
      <c r="F6" s="236"/>
      <c r="G6" s="236"/>
      <c r="H6" s="236"/>
      <c r="I6" s="236"/>
      <c r="J6" s="236"/>
      <c r="K6" s="236"/>
      <c r="L6" s="236"/>
      <c r="M6" s="236"/>
      <c r="N6" s="236"/>
      <c r="O6" s="236"/>
      <c r="P6" s="236"/>
      <c r="Q6" s="236"/>
      <c r="R6" s="236"/>
      <c r="S6" s="236"/>
      <c r="T6" s="236"/>
      <c r="U6" s="236"/>
      <c r="V6" s="236"/>
    </row>
    <row r="7" customFormat="false" ht="12.75" hidden="false" customHeight="false" outlineLevel="0" collapsed="false">
      <c r="A7" s="175"/>
      <c r="B7" s="51"/>
      <c r="C7" s="236"/>
      <c r="D7" s="236"/>
      <c r="E7" s="236"/>
      <c r="F7" s="236"/>
      <c r="G7" s="236"/>
      <c r="H7" s="236"/>
      <c r="I7" s="236"/>
      <c r="J7" s="236"/>
      <c r="K7" s="236"/>
      <c r="L7" s="236"/>
      <c r="M7" s="236"/>
      <c r="N7" s="236"/>
      <c r="O7" s="236"/>
      <c r="P7" s="236"/>
      <c r="Q7" s="236"/>
      <c r="R7" s="236"/>
      <c r="S7" s="236"/>
      <c r="T7" s="236"/>
      <c r="U7" s="236"/>
      <c r="V7" s="236"/>
    </row>
    <row r="8" customFormat="false" ht="12.75" hidden="false" customHeight="false" outlineLevel="0" collapsed="false">
      <c r="A8" s="175"/>
      <c r="B8" s="51"/>
      <c r="C8" s="236"/>
      <c r="D8" s="236"/>
      <c r="E8" s="236"/>
      <c r="F8" s="236"/>
      <c r="G8" s="236"/>
      <c r="H8" s="236"/>
      <c r="I8" s="236"/>
      <c r="J8" s="236"/>
      <c r="K8" s="236"/>
      <c r="L8" s="236"/>
      <c r="M8" s="236"/>
      <c r="N8" s="236"/>
      <c r="O8" s="236"/>
      <c r="P8" s="236"/>
      <c r="Q8" s="236"/>
      <c r="R8" s="236"/>
      <c r="S8" s="236"/>
      <c r="T8" s="236"/>
      <c r="U8" s="236"/>
      <c r="V8" s="236"/>
    </row>
    <row r="9" customFormat="false" ht="12.75" hidden="false" customHeight="false" outlineLevel="0" collapsed="false">
      <c r="A9" s="175"/>
      <c r="B9" s="11"/>
      <c r="C9" s="11"/>
      <c r="D9" s="11"/>
      <c r="E9" s="11"/>
      <c r="F9" s="11"/>
      <c r="G9" s="11"/>
    </row>
    <row r="10" customFormat="false" ht="12.75" hidden="false" customHeight="false" outlineLevel="0" collapsed="false">
      <c r="A10" s="175"/>
      <c r="B10" s="11"/>
      <c r="C10" s="11"/>
      <c r="D10" s="11"/>
      <c r="E10" s="11"/>
      <c r="F10" s="11"/>
      <c r="G10" s="11"/>
    </row>
    <row r="11" customFormat="false" ht="13.5" hidden="false" customHeight="false" outlineLevel="0" collapsed="false">
      <c r="A11" s="175"/>
      <c r="B11" s="11"/>
      <c r="C11" s="11"/>
      <c r="D11" s="11"/>
      <c r="E11" s="11"/>
      <c r="F11" s="11"/>
      <c r="G11" s="11"/>
    </row>
    <row r="12" customFormat="false" ht="12.75" hidden="false" customHeight="false" outlineLevel="0" collapsed="false">
      <c r="A12" s="175"/>
      <c r="B12" s="237"/>
      <c r="C12" s="238"/>
      <c r="D12" s="238"/>
      <c r="E12" s="238"/>
      <c r="F12" s="238"/>
      <c r="G12" s="239"/>
    </row>
    <row r="13" customFormat="false" ht="12.75" hidden="false" customHeight="false" outlineLevel="0" collapsed="false">
      <c r="A13" s="175"/>
      <c r="B13" s="240"/>
      <c r="C13" s="241"/>
      <c r="D13" s="242" t="s">
        <v>137</v>
      </c>
      <c r="E13" s="241"/>
      <c r="F13" s="241"/>
      <c r="G13" s="243"/>
      <c r="I13" s="160"/>
      <c r="J13" s="160"/>
    </row>
    <row r="14" customFormat="false" ht="12.75" hidden="false" customHeight="false" outlineLevel="0" collapsed="false">
      <c r="A14" s="175"/>
      <c r="B14" s="240"/>
      <c r="C14" s="241"/>
      <c r="D14" s="242" t="s">
        <v>138</v>
      </c>
      <c r="E14" s="241"/>
      <c r="F14" s="241"/>
      <c r="G14" s="243"/>
      <c r="I14" s="160"/>
      <c r="J14" s="160"/>
    </row>
    <row r="15" customFormat="false" ht="12.75" hidden="false" customHeight="false" outlineLevel="0" collapsed="false">
      <c r="A15" s="175"/>
      <c r="B15" s="240"/>
      <c r="C15" s="241"/>
      <c r="D15" s="241"/>
      <c r="E15" s="241"/>
      <c r="F15" s="241"/>
      <c r="G15" s="243"/>
      <c r="I15" s="160"/>
      <c r="J15" s="160"/>
      <c r="K15" s="160"/>
      <c r="L15" s="160"/>
      <c r="M15" s="160"/>
    </row>
    <row r="16" customFormat="false" ht="12.75" hidden="false" customHeight="false" outlineLevel="0" collapsed="false">
      <c r="A16" s="175"/>
      <c r="B16" s="240"/>
      <c r="C16" s="241"/>
      <c r="D16" s="241"/>
      <c r="E16" s="241"/>
      <c r="F16" s="241"/>
      <c r="G16" s="243"/>
      <c r="I16" s="160"/>
      <c r="J16" s="160"/>
      <c r="K16" s="160"/>
      <c r="L16" s="160"/>
      <c r="M16" s="160"/>
    </row>
    <row r="17" customFormat="false" ht="12.75" hidden="false" customHeight="false" outlineLevel="0" collapsed="false">
      <c r="A17" s="175"/>
      <c r="B17" s="240"/>
      <c r="C17" s="241"/>
      <c r="D17" s="241"/>
      <c r="E17" s="241"/>
      <c r="F17" s="241"/>
      <c r="G17" s="243"/>
    </row>
    <row r="18" customFormat="false" ht="13.5" hidden="false" customHeight="false" outlineLevel="0" collapsed="false">
      <c r="A18" s="175"/>
      <c r="B18" s="244"/>
      <c r="C18" s="245" t="n">
        <v>11</v>
      </c>
      <c r="D18" s="246"/>
      <c r="E18" s="246"/>
      <c r="F18" s="246"/>
      <c r="G18" s="247"/>
      <c r="H18" s="11"/>
      <c r="I18" s="11"/>
    </row>
    <row r="19" customFormat="false" ht="12.75" hidden="false" customHeight="false" outlineLevel="0" collapsed="false">
      <c r="A19" s="175"/>
      <c r="B19" s="11"/>
      <c r="C19" s="11"/>
      <c r="D19" s="11"/>
      <c r="E19" s="11"/>
      <c r="F19" s="11"/>
      <c r="G19" s="11"/>
      <c r="H19" s="11"/>
      <c r="I19" s="11"/>
    </row>
    <row r="20" customFormat="false" ht="12.75" hidden="false" customHeight="false" outlineLevel="0" collapsed="false">
      <c r="A20" s="175"/>
      <c r="B20" s="11"/>
      <c r="C20" s="11"/>
      <c r="D20" s="11"/>
      <c r="E20" s="11"/>
      <c r="F20" s="11"/>
      <c r="G20" s="11"/>
      <c r="H20" s="11"/>
      <c r="I20" s="11"/>
    </row>
    <row r="21" customFormat="false" ht="12.75" hidden="false" customHeight="false" outlineLevel="0" collapsed="false">
      <c r="A21" s="0"/>
      <c r="B21" s="1"/>
      <c r="C21" s="0"/>
      <c r="D21" s="0"/>
      <c r="E21" s="0"/>
      <c r="F21" s="0"/>
      <c r="G21" s="0"/>
      <c r="H21" s="0"/>
      <c r="I21" s="0"/>
      <c r="J21" s="0"/>
      <c r="K21" s="0"/>
      <c r="L21" s="0"/>
      <c r="M21" s="0"/>
      <c r="N21" s="0"/>
      <c r="O21" s="0"/>
      <c r="P21" s="0"/>
      <c r="Q21" s="0"/>
      <c r="R21" s="0"/>
      <c r="S21" s="0"/>
      <c r="T21" s="0"/>
      <c r="U21" s="0"/>
      <c r="V21" s="0"/>
    </row>
    <row r="22" customFormat="false" ht="12.75" hidden="false" customHeight="false" outlineLevel="0" collapsed="false">
      <c r="A22" s="0"/>
      <c r="B22" s="1"/>
      <c r="C22" s="0"/>
      <c r="D22" s="0"/>
      <c r="E22" s="0"/>
      <c r="F22" s="0"/>
      <c r="G22" s="0"/>
      <c r="H22" s="0"/>
      <c r="I22" s="0"/>
      <c r="J22" s="0"/>
      <c r="K22" s="0"/>
      <c r="L22" s="0"/>
      <c r="M22" s="0"/>
      <c r="N22" s="0"/>
      <c r="O22" s="0"/>
      <c r="P22" s="0"/>
      <c r="Q22" s="0"/>
      <c r="R22" s="0"/>
      <c r="S22" s="0"/>
      <c r="T22" s="0"/>
      <c r="U22" s="0"/>
      <c r="V22" s="0"/>
    </row>
    <row r="23" customFormat="false" ht="12.75" hidden="false" customHeight="false" outlineLevel="0" collapsed="false">
      <c r="A23" s="52" t="s">
        <v>105</v>
      </c>
      <c r="B23" s="181"/>
      <c r="C23" s="55"/>
      <c r="D23" s="55"/>
      <c r="E23" s="55"/>
      <c r="F23" s="55"/>
      <c r="G23" s="55"/>
      <c r="H23" s="55"/>
      <c r="I23" s="55"/>
      <c r="J23" s="55"/>
      <c r="K23" s="55"/>
      <c r="L23" s="55"/>
      <c r="M23" s="55"/>
      <c r="N23" s="55"/>
      <c r="O23" s="55"/>
      <c r="P23" s="55"/>
      <c r="Q23" s="55"/>
      <c r="R23" s="55"/>
      <c r="S23" s="55"/>
      <c r="T23" s="55"/>
      <c r="U23" s="55"/>
      <c r="V23" s="55"/>
    </row>
    <row r="24" customFormat="false" ht="12.75" hidden="false" customHeight="false" outlineLevel="0" collapsed="false">
      <c r="A24" s="182" t="s">
        <v>69</v>
      </c>
      <c r="B24" s="181"/>
      <c r="C24" s="55"/>
      <c r="D24" s="55"/>
      <c r="E24" s="55"/>
      <c r="F24" s="55"/>
      <c r="G24" s="55"/>
      <c r="H24" s="55"/>
      <c r="I24" s="55"/>
      <c r="J24" s="55"/>
      <c r="K24" s="55"/>
      <c r="L24" s="55"/>
      <c r="M24" s="55"/>
      <c r="N24" s="55"/>
      <c r="O24" s="55"/>
      <c r="P24" s="55"/>
      <c r="Q24" s="55"/>
      <c r="R24" s="55"/>
      <c r="S24" s="55"/>
      <c r="T24" s="55"/>
      <c r="U24" s="55"/>
      <c r="V24" s="55"/>
    </row>
    <row r="25" customFormat="false" ht="12.75" hidden="false" customHeight="false" outlineLevel="0" collapsed="false">
      <c r="A25" s="55"/>
      <c r="B25" s="181"/>
      <c r="C25" s="55"/>
      <c r="D25" s="55"/>
      <c r="E25" s="55"/>
      <c r="F25" s="55"/>
      <c r="G25" s="55"/>
      <c r="H25" s="55"/>
      <c r="I25" s="55"/>
      <c r="J25" s="55"/>
      <c r="K25" s="55"/>
      <c r="L25" s="55"/>
      <c r="M25" s="55"/>
      <c r="N25" s="55"/>
      <c r="O25" s="55"/>
      <c r="P25" s="55"/>
      <c r="Q25" s="55"/>
      <c r="R25" s="55"/>
      <c r="S25" s="55"/>
      <c r="T25" s="55"/>
      <c r="U25" s="55"/>
      <c r="V25" s="55"/>
    </row>
    <row r="26" customFormat="false" ht="12.75" hidden="false" customHeight="false" outlineLevel="0" collapsed="false">
      <c r="A26" s="55"/>
      <c r="B26" s="181"/>
      <c r="C26" s="183" t="n">
        <v>2000</v>
      </c>
      <c r="D26" s="184" t="n">
        <v>2001</v>
      </c>
      <c r="E26" s="184" t="n">
        <v>2002</v>
      </c>
      <c r="F26" s="184" t="n">
        <v>2003</v>
      </c>
      <c r="G26" s="184" t="n">
        <v>2004</v>
      </c>
      <c r="H26" s="184" t="n">
        <v>2005</v>
      </c>
      <c r="I26" s="184" t="n">
        <v>2006</v>
      </c>
      <c r="J26" s="184" t="n">
        <v>2007</v>
      </c>
      <c r="K26" s="184" t="n">
        <v>2008</v>
      </c>
      <c r="L26" s="184" t="n">
        <v>2009</v>
      </c>
      <c r="M26" s="184" t="n">
        <v>2010</v>
      </c>
      <c r="N26" s="184" t="n">
        <v>2011</v>
      </c>
      <c r="O26" s="184" t="n">
        <v>2012</v>
      </c>
      <c r="P26" s="184" t="n">
        <v>2013</v>
      </c>
      <c r="Q26" s="184" t="n">
        <v>2014</v>
      </c>
      <c r="R26" s="184" t="n">
        <v>2015</v>
      </c>
      <c r="S26" s="184" t="n">
        <v>2016</v>
      </c>
      <c r="T26" s="184" t="n">
        <v>2017</v>
      </c>
      <c r="U26" s="184" t="n">
        <v>2018</v>
      </c>
      <c r="V26" s="184" t="n">
        <v>2019</v>
      </c>
    </row>
    <row r="27" customFormat="false" ht="12.75" hidden="false" customHeight="false" outlineLevel="0" collapsed="false">
      <c r="A27" s="185" t="s">
        <v>106</v>
      </c>
      <c r="B27" s="181"/>
      <c r="C27" s="186"/>
      <c r="D27" s="187"/>
      <c r="E27" s="187"/>
      <c r="F27" s="187"/>
      <c r="G27" s="187"/>
      <c r="H27" s="187"/>
      <c r="I27" s="187"/>
      <c r="J27" s="187"/>
      <c r="K27" s="187"/>
      <c r="L27" s="187"/>
      <c r="M27" s="187"/>
      <c r="N27" s="187"/>
      <c r="O27" s="187"/>
      <c r="P27" s="187"/>
      <c r="Q27" s="187"/>
      <c r="R27" s="187"/>
      <c r="S27" s="187"/>
      <c r="T27" s="187"/>
      <c r="U27" s="187"/>
      <c r="V27" s="187"/>
    </row>
    <row r="28" customFormat="false" ht="12.75" hidden="false" customHeight="false" outlineLevel="0" collapsed="false">
      <c r="A28" s="55"/>
      <c r="B28" s="188" t="s">
        <v>107</v>
      </c>
      <c r="C28" s="189" t="n">
        <v>0</v>
      </c>
      <c r="D28" s="190" t="n">
        <v>2124006.52321803</v>
      </c>
      <c r="E28" s="190" t="n">
        <v>2095227.23245483</v>
      </c>
      <c r="F28" s="190" t="n">
        <v>2065872.35587636</v>
      </c>
      <c r="G28" s="190" t="n">
        <v>2035930.38176632</v>
      </c>
      <c r="H28" s="190" t="n">
        <v>2005389.56817407</v>
      </c>
      <c r="I28" s="190" t="n">
        <v>1986558.24817688</v>
      </c>
      <c r="J28" s="190" t="n">
        <v>1986558.24817688</v>
      </c>
      <c r="K28" s="190" t="n">
        <v>1986558.24817688</v>
      </c>
      <c r="L28" s="190" t="n">
        <v>1986558.24817688</v>
      </c>
      <c r="M28" s="190" t="n">
        <v>1986558.24817688</v>
      </c>
      <c r="N28" s="190" t="n">
        <v>1986558.24817688</v>
      </c>
      <c r="O28" s="190" t="n">
        <v>1986558.24817688</v>
      </c>
      <c r="P28" s="190" t="n">
        <v>1986558.24817688</v>
      </c>
      <c r="Q28" s="190" t="n">
        <v>1986558.24817688</v>
      </c>
      <c r="R28" s="190" t="n">
        <v>1986558.24817688</v>
      </c>
      <c r="S28" s="190" t="n">
        <v>1986558.24817688</v>
      </c>
      <c r="T28" s="190" t="n">
        <v>1986558.24817688</v>
      </c>
      <c r="U28" s="190" t="n">
        <v>1986558.24817688</v>
      </c>
      <c r="V28" s="190" t="n">
        <v>1986558.24817688</v>
      </c>
    </row>
    <row r="29" customFormat="false" ht="12.75" hidden="false" customHeight="false" outlineLevel="0" collapsed="false">
      <c r="A29" s="55"/>
      <c r="B29" s="188" t="s">
        <v>108</v>
      </c>
      <c r="C29" s="189" t="n">
        <v>0</v>
      </c>
      <c r="D29" s="191" t="n">
        <v>0.777136211808495</v>
      </c>
      <c r="E29" s="191" t="n">
        <v>0.766606381152246</v>
      </c>
      <c r="F29" s="191" t="n">
        <v>0.755865953882872</v>
      </c>
      <c r="G29" s="191" t="n">
        <v>0.744910718068111</v>
      </c>
      <c r="H29" s="191" t="n">
        <v>0.733736377537054</v>
      </c>
      <c r="I29" s="191" t="n">
        <v>0.726846332461391</v>
      </c>
      <c r="J29" s="191" t="n">
        <v>0.726846332461391</v>
      </c>
      <c r="K29" s="191" t="n">
        <v>0.726846332461391</v>
      </c>
      <c r="L29" s="191" t="n">
        <v>0.726846332461391</v>
      </c>
      <c r="M29" s="191" t="n">
        <v>0.726846332461391</v>
      </c>
      <c r="N29" s="191" t="n">
        <v>0.726846332461391</v>
      </c>
      <c r="O29" s="191" t="n">
        <v>0.726846332461391</v>
      </c>
      <c r="P29" s="191" t="n">
        <v>0.726846332461391</v>
      </c>
      <c r="Q29" s="191" t="n">
        <v>0.726846332461391</v>
      </c>
      <c r="R29" s="191" t="n">
        <v>0.726846332461391</v>
      </c>
      <c r="S29" s="191" t="n">
        <v>0.726846332461391</v>
      </c>
      <c r="T29" s="191" t="n">
        <v>0.726846332461391</v>
      </c>
      <c r="U29" s="191" t="n">
        <v>0.726846332461391</v>
      </c>
      <c r="V29" s="191" t="n">
        <v>0.726846332461391</v>
      </c>
    </row>
    <row r="30" customFormat="false" ht="12.75" hidden="false" customHeight="false" outlineLevel="0" collapsed="false">
      <c r="A30" s="185" t="s">
        <v>109</v>
      </c>
      <c r="B30" s="188"/>
      <c r="C30" s="186"/>
      <c r="D30" s="187"/>
      <c r="E30" s="187"/>
      <c r="F30" s="187"/>
      <c r="G30" s="187"/>
      <c r="H30" s="187"/>
      <c r="I30" s="187"/>
      <c r="J30" s="187"/>
      <c r="K30" s="187"/>
      <c r="L30" s="187"/>
      <c r="M30" s="187"/>
      <c r="N30" s="187"/>
      <c r="O30" s="187"/>
      <c r="P30" s="187"/>
      <c r="Q30" s="187"/>
      <c r="R30" s="187"/>
      <c r="S30" s="187"/>
      <c r="T30" s="187"/>
      <c r="U30" s="187"/>
      <c r="V30" s="187"/>
    </row>
    <row r="31" customFormat="false" ht="12.75" hidden="false" customHeight="false" outlineLevel="0" collapsed="false">
      <c r="A31" s="55"/>
      <c r="B31" s="188" t="s">
        <v>20</v>
      </c>
      <c r="C31" s="192" t="n">
        <v>0</v>
      </c>
      <c r="D31" s="193" t="n">
        <v>39.3376124365512</v>
      </c>
      <c r="E31" s="193" t="n">
        <v>38.8765915112345</v>
      </c>
      <c r="F31" s="193" t="n">
        <v>39.5010926796721</v>
      </c>
      <c r="G31" s="193" t="n">
        <v>39.0436930367952</v>
      </c>
      <c r="H31" s="193" t="n">
        <v>39.2789342245945</v>
      </c>
      <c r="I31" s="193" t="n">
        <v>41.8624235236769</v>
      </c>
      <c r="J31" s="193" t="n">
        <v>45.0268621742476</v>
      </c>
      <c r="K31" s="193" t="n">
        <v>46.2395264186443</v>
      </c>
      <c r="L31" s="193" t="n">
        <v>47.194347054022</v>
      </c>
      <c r="M31" s="193" t="n">
        <v>47.3636445890418</v>
      </c>
      <c r="N31" s="193" t="n">
        <v>48.3990128975119</v>
      </c>
      <c r="O31" s="193" t="n">
        <v>48.9226277289663</v>
      </c>
      <c r="P31" s="193" t="n">
        <v>49.5113318058168</v>
      </c>
      <c r="Q31" s="193" t="n">
        <v>51.2807790916613</v>
      </c>
      <c r="R31" s="193" t="n">
        <v>54.8982018795459</v>
      </c>
      <c r="S31" s="193" t="n">
        <v>54.6157222980421</v>
      </c>
      <c r="T31" s="193" t="n">
        <v>55.3572810175156</v>
      </c>
      <c r="U31" s="193" t="n">
        <v>58.0001174186017</v>
      </c>
      <c r="V31" s="193" t="n">
        <v>59.7382234950317</v>
      </c>
    </row>
    <row r="32" customFormat="false" ht="12.75" hidden="false" customHeight="false" outlineLevel="0" collapsed="false">
      <c r="A32" s="55"/>
      <c r="B32" s="188" t="s">
        <v>21</v>
      </c>
      <c r="C32" s="192" t="n">
        <v>0</v>
      </c>
      <c r="D32" s="193" t="n">
        <v>10.3996192</v>
      </c>
      <c r="E32" s="193" t="n">
        <v>10.3755088</v>
      </c>
      <c r="F32" s="193" t="n">
        <v>10.2750488</v>
      </c>
      <c r="G32" s="193" t="n">
        <v>10.2308464</v>
      </c>
      <c r="H32" s="193" t="n">
        <v>10.1625336</v>
      </c>
      <c r="I32" s="193" t="n">
        <v>10.3493892</v>
      </c>
      <c r="J32" s="193" t="n">
        <v>10.6718658</v>
      </c>
      <c r="K32" s="193" t="n">
        <v>10.9672182</v>
      </c>
      <c r="L32" s="193" t="n">
        <v>11.30175</v>
      </c>
      <c r="M32" s="193" t="n">
        <v>11.4644952</v>
      </c>
      <c r="N32" s="193" t="n">
        <v>11.6573784</v>
      </c>
      <c r="O32" s="193" t="n">
        <v>11.7216728</v>
      </c>
      <c r="P32" s="193" t="n">
        <v>11.718659</v>
      </c>
      <c r="Q32" s="193" t="n">
        <v>11.80405</v>
      </c>
      <c r="R32" s="193" t="n">
        <v>11.8552846</v>
      </c>
      <c r="S32" s="193" t="n">
        <v>11.9487124</v>
      </c>
      <c r="T32" s="193" t="n">
        <v>12.0481678</v>
      </c>
      <c r="U32" s="193" t="n">
        <v>12.1285358</v>
      </c>
      <c r="V32" s="193" t="n">
        <v>12.1918256</v>
      </c>
    </row>
    <row r="33" customFormat="false" ht="12.75" hidden="false" customHeight="false" outlineLevel="0" collapsed="false">
      <c r="A33" s="55"/>
      <c r="B33" s="188" t="s">
        <v>110</v>
      </c>
      <c r="C33" s="192" t="n">
        <v>0</v>
      </c>
      <c r="D33" s="193" t="n">
        <v>0.898830494050739</v>
      </c>
      <c r="E33" s="193" t="n">
        <v>0.91697280844004</v>
      </c>
      <c r="F33" s="193" t="n">
        <v>0.935481313755859</v>
      </c>
      <c r="G33" s="193" t="n">
        <v>0.954363401326106</v>
      </c>
      <c r="H33" s="193" t="n">
        <v>0.97362661166788</v>
      </c>
      <c r="I33" s="193" t="n">
        <v>0.99327863749876</v>
      </c>
      <c r="J33" s="193" t="n">
        <v>1.01332732680887</v>
      </c>
      <c r="K33" s="193" t="n">
        <v>1.03378068599497</v>
      </c>
      <c r="L33" s="193" t="n">
        <v>1.05464688305776</v>
      </c>
      <c r="M33" s="193" t="n">
        <v>1.07593425086378</v>
      </c>
      <c r="N33" s="193" t="n">
        <v>1.09765129047313</v>
      </c>
      <c r="O33" s="193" t="n">
        <v>1.1198066745343</v>
      </c>
      <c r="P33" s="193" t="n">
        <v>1.14240925074762</v>
      </c>
      <c r="Q33" s="193" t="n">
        <v>1.16546804539854</v>
      </c>
      <c r="R33" s="193" t="n">
        <v>1.18899226696229</v>
      </c>
      <c r="S33" s="193" t="n">
        <v>1.21299130978122</v>
      </c>
      <c r="T33" s="193" t="n">
        <v>1.23747475781641</v>
      </c>
      <c r="U33" s="193" t="n">
        <v>1.26245238847506</v>
      </c>
      <c r="V33" s="193" t="n">
        <v>1.287934176515</v>
      </c>
    </row>
    <row r="34" customFormat="false" ht="12.75" hidden="false" customHeight="false" outlineLevel="0" collapsed="false">
      <c r="A34" s="55"/>
      <c r="B34" s="188" t="s">
        <v>111</v>
      </c>
      <c r="C34" s="192" t="n">
        <v>0</v>
      </c>
      <c r="D34" s="193" t="n">
        <v>0</v>
      </c>
      <c r="E34" s="193" t="n">
        <v>0</v>
      </c>
      <c r="F34" s="193" t="n">
        <v>0</v>
      </c>
      <c r="G34" s="193" t="n">
        <v>0</v>
      </c>
      <c r="H34" s="193" t="n">
        <v>0</v>
      </c>
      <c r="I34" s="193" t="n">
        <v>2.58010403001424</v>
      </c>
      <c r="J34" s="193" t="n">
        <v>2.85983920835488</v>
      </c>
      <c r="K34" s="193" t="n">
        <v>3.33584624118604</v>
      </c>
      <c r="L34" s="193" t="n">
        <v>3.46605279246688</v>
      </c>
      <c r="M34" s="193" t="n">
        <v>3.85478361252627</v>
      </c>
      <c r="N34" s="193" t="n">
        <v>4.24633566243211</v>
      </c>
      <c r="O34" s="193" t="n">
        <v>4.70481260498191</v>
      </c>
      <c r="P34" s="193" t="n">
        <v>5.27533257690878</v>
      </c>
      <c r="Q34" s="193" t="n">
        <v>5.87226835801843</v>
      </c>
      <c r="R34" s="193" t="n">
        <v>6.50467946647119</v>
      </c>
      <c r="S34" s="193" t="n">
        <v>7.14213005498701</v>
      </c>
      <c r="T34" s="193" t="n">
        <v>7.01679458339989</v>
      </c>
      <c r="U34" s="193" t="n">
        <v>6.0032472870902</v>
      </c>
      <c r="V34" s="193" t="n">
        <v>6.22425985837562</v>
      </c>
    </row>
    <row r="35" customFormat="false" ht="12.75" hidden="false" customHeight="false" outlineLevel="0" collapsed="false">
      <c r="A35" s="55"/>
      <c r="B35" s="188" t="s">
        <v>112</v>
      </c>
      <c r="C35" s="192" t="n">
        <v>0</v>
      </c>
      <c r="D35" s="193" t="n">
        <v>0</v>
      </c>
      <c r="E35" s="193" t="n">
        <v>0</v>
      </c>
      <c r="F35" s="193" t="n">
        <v>0.644125004062817</v>
      </c>
      <c r="G35" s="193" t="n">
        <v>0.548834879228946</v>
      </c>
      <c r="H35" s="193" t="n">
        <v>0.569765586626926</v>
      </c>
      <c r="I35" s="193" t="n">
        <v>0.591751728066129</v>
      </c>
      <c r="J35" s="193" t="n">
        <v>0.776712092615529</v>
      </c>
      <c r="K35" s="193" t="n">
        <v>0.678254175391505</v>
      </c>
      <c r="L35" s="193" t="n">
        <v>0.718090656323639</v>
      </c>
      <c r="M35" s="193" t="n">
        <v>0.68329076161726</v>
      </c>
      <c r="N35" s="193" t="n">
        <v>0.702860772183207</v>
      </c>
      <c r="O35" s="193" t="n">
        <v>0.721086564874536</v>
      </c>
      <c r="P35" s="193" t="n">
        <v>0.644081591436433</v>
      </c>
      <c r="Q35" s="193" t="n">
        <v>0.667110521684993</v>
      </c>
      <c r="R35" s="193" t="n">
        <v>0.680896614919234</v>
      </c>
      <c r="S35" s="193" t="n">
        <v>0.72306436644083</v>
      </c>
      <c r="T35" s="193" t="n">
        <v>0.679755498242856</v>
      </c>
      <c r="U35" s="193" t="n">
        <v>0.748667099417172</v>
      </c>
      <c r="V35" s="193" t="n">
        <v>0.40761221732931</v>
      </c>
    </row>
    <row r="36" customFormat="false" ht="12.75" hidden="false" customHeight="false" outlineLevel="0" collapsed="false">
      <c r="A36" s="185" t="s">
        <v>113</v>
      </c>
      <c r="B36" s="188"/>
      <c r="C36" s="186"/>
      <c r="D36" s="187"/>
      <c r="E36" s="187"/>
      <c r="F36" s="187"/>
      <c r="G36" s="187"/>
      <c r="H36" s="187"/>
      <c r="I36" s="187"/>
      <c r="J36" s="187"/>
      <c r="K36" s="187"/>
      <c r="L36" s="187"/>
      <c r="M36" s="187"/>
      <c r="N36" s="187"/>
      <c r="O36" s="187"/>
      <c r="P36" s="187"/>
      <c r="Q36" s="187"/>
      <c r="R36" s="187"/>
      <c r="S36" s="187"/>
      <c r="T36" s="187"/>
      <c r="U36" s="187"/>
      <c r="V36" s="187"/>
    </row>
    <row r="37" customFormat="false" ht="12.75" hidden="false" customHeight="false" outlineLevel="0" collapsed="false">
      <c r="A37" s="55"/>
      <c r="B37" s="188" t="s">
        <v>26</v>
      </c>
      <c r="C37" s="192" t="n">
        <v>0</v>
      </c>
      <c r="D37" s="193" t="n">
        <v>13.5105075902935</v>
      </c>
      <c r="E37" s="193" t="n">
        <v>13.7807177420994</v>
      </c>
      <c r="F37" s="193" t="n">
        <v>14.1943961995055</v>
      </c>
      <c r="G37" s="193" t="n">
        <v>14.4789744440084</v>
      </c>
      <c r="H37" s="193" t="n">
        <v>14.7692615114142</v>
      </c>
      <c r="I37" s="193" t="n">
        <v>15.0653720096313</v>
      </c>
      <c r="J37" s="193" t="n">
        <v>15.3674228495124</v>
      </c>
      <c r="K37" s="193" t="n">
        <v>15.6755332911834</v>
      </c>
      <c r="L37" s="193" t="n">
        <v>15.9898249913048</v>
      </c>
      <c r="M37" s="193" t="n">
        <v>16.3104220512861</v>
      </c>
      <c r="N37" s="193" t="n">
        <v>16.6374510664708</v>
      </c>
      <c r="O37" s="193" t="n">
        <v>16.9710411763133</v>
      </c>
      <c r="P37" s="193" t="n">
        <v>17.3113241155654</v>
      </c>
      <c r="Q37" s="193" t="n">
        <v>17.6584342664957</v>
      </c>
      <c r="R37" s="193" t="n">
        <v>18.0125087121601</v>
      </c>
      <c r="S37" s="193" t="n">
        <v>18.3736872907461</v>
      </c>
      <c r="T37" s="193" t="n">
        <v>18.7421126510125</v>
      </c>
      <c r="U37" s="193" t="n">
        <v>19.1179303088454</v>
      </c>
      <c r="V37" s="193" t="n">
        <v>19.5012887049553</v>
      </c>
    </row>
    <row r="38" customFormat="false" ht="12.75" hidden="false" customHeight="false" outlineLevel="0" collapsed="false">
      <c r="A38" s="55"/>
      <c r="B38" s="188" t="s">
        <v>114</v>
      </c>
      <c r="C38" s="192" t="n">
        <v>0</v>
      </c>
      <c r="D38" s="193" t="n">
        <v>1.22383177565305</v>
      </c>
      <c r="E38" s="193" t="n">
        <v>1.43220766244271</v>
      </c>
      <c r="F38" s="193" t="n">
        <v>1.46500435294793</v>
      </c>
      <c r="G38" s="193" t="n">
        <v>1.49854224865857</v>
      </c>
      <c r="H38" s="193" t="n">
        <v>1.53287834628713</v>
      </c>
      <c r="I38" s="193" t="n">
        <v>1.56966357834652</v>
      </c>
      <c r="J38" s="193" t="n">
        <v>1.60573311486606</v>
      </c>
      <c r="K38" s="193" t="n">
        <v>1.64271564589529</v>
      </c>
      <c r="L38" s="193" t="n">
        <v>1.68061164544094</v>
      </c>
      <c r="M38" s="193" t="n">
        <v>1.719473992975</v>
      </c>
      <c r="N38" s="193" t="n">
        <v>1.75927680931938</v>
      </c>
      <c r="O38" s="193" t="n">
        <v>1.80008265663565</v>
      </c>
      <c r="P38" s="193" t="n">
        <v>1.84192497247374</v>
      </c>
      <c r="Q38" s="193" t="n">
        <v>1.88481334620779</v>
      </c>
      <c r="R38" s="193" t="n">
        <v>1.92877821812257</v>
      </c>
      <c r="S38" s="193" t="n">
        <v>1.97384221183521</v>
      </c>
      <c r="T38" s="193" t="n">
        <v>2.02002379259193</v>
      </c>
      <c r="U38" s="193" t="n">
        <v>2.06736453102564</v>
      </c>
      <c r="V38" s="193" t="n">
        <v>2.11589352199403</v>
      </c>
    </row>
    <row r="39" customFormat="false" ht="12.75" hidden="false" customHeight="false" outlineLevel="0" collapsed="false">
      <c r="A39" s="55"/>
      <c r="B39" s="188" t="s">
        <v>28</v>
      </c>
      <c r="C39" s="192" t="n">
        <v>0</v>
      </c>
      <c r="D39" s="193" t="n">
        <v>1.68750632446062</v>
      </c>
      <c r="E39" s="193" t="n">
        <v>1.72311270790675</v>
      </c>
      <c r="F39" s="193" t="n">
        <v>1.76084887620991</v>
      </c>
      <c r="G39" s="193" t="n">
        <v>1.80064406081224</v>
      </c>
      <c r="H39" s="193" t="n">
        <v>1.84349938945957</v>
      </c>
      <c r="I39" s="193" t="n">
        <v>1.88969766948974</v>
      </c>
      <c r="J39" s="193" t="n">
        <v>1.93656743614825</v>
      </c>
      <c r="K39" s="193" t="n">
        <v>1.98558596001747</v>
      </c>
      <c r="L39" s="193" t="n">
        <v>2.03462993322991</v>
      </c>
      <c r="M39" s="193" t="n">
        <v>2.08651299652726</v>
      </c>
      <c r="N39" s="193" t="n">
        <v>2.13700661104323</v>
      </c>
      <c r="O39" s="193" t="n">
        <v>2.19085917764151</v>
      </c>
      <c r="P39" s="193" t="n">
        <v>2.2465070007536</v>
      </c>
      <c r="Q39" s="193" t="n">
        <v>2.30266967577244</v>
      </c>
      <c r="R39" s="193" t="n">
        <v>2.36046668463433</v>
      </c>
      <c r="S39" s="193" t="n">
        <v>2.41947835175019</v>
      </c>
      <c r="T39" s="193" t="n">
        <v>2.4794814148736</v>
      </c>
      <c r="U39" s="193" t="n">
        <v>2.54171639838693</v>
      </c>
      <c r="V39" s="193" t="n">
        <v>2.60551347998644</v>
      </c>
    </row>
    <row r="40" customFormat="false" ht="12.75" hidden="false" customHeight="false" outlineLevel="0" collapsed="false">
      <c r="A40" s="55"/>
      <c r="B40" s="188" t="s">
        <v>33</v>
      </c>
      <c r="C40" s="192" t="n">
        <v>0</v>
      </c>
      <c r="D40" s="193" t="n">
        <v>3.98269198717949</v>
      </c>
      <c r="E40" s="193" t="n">
        <v>0.769230608974357</v>
      </c>
      <c r="F40" s="193" t="n">
        <v>1.28205115384615</v>
      </c>
      <c r="G40" s="193" t="n">
        <v>0.769230384615385</v>
      </c>
      <c r="H40" s="193" t="n">
        <v>1.52243569871795</v>
      </c>
      <c r="I40" s="193" t="n">
        <v>1.56810876967949</v>
      </c>
      <c r="J40" s="193" t="n">
        <v>1.61515203276987</v>
      </c>
      <c r="K40" s="193" t="n">
        <v>1.66360659375297</v>
      </c>
      <c r="L40" s="193" t="n">
        <v>1.71351479156556</v>
      </c>
      <c r="M40" s="193" t="n">
        <v>1.76492023531252</v>
      </c>
      <c r="N40" s="193" t="n">
        <v>1.8178678423719</v>
      </c>
      <c r="O40" s="193" t="n">
        <v>1.87240387764306</v>
      </c>
      <c r="P40" s="193" t="n">
        <v>1.92857599397235</v>
      </c>
      <c r="Q40" s="193" t="n">
        <v>1.98643327379152</v>
      </c>
      <c r="R40" s="193" t="n">
        <v>2.04602627200526</v>
      </c>
      <c r="S40" s="193" t="n">
        <v>2.10740706016542</v>
      </c>
      <c r="T40" s="193" t="n">
        <v>2.17062927197038</v>
      </c>
      <c r="U40" s="193" t="n">
        <v>2.2357481501295</v>
      </c>
      <c r="V40" s="193" t="n">
        <v>2.30282059463338</v>
      </c>
    </row>
    <row r="41" customFormat="false" ht="12.75" hidden="false" customHeight="false" outlineLevel="0" collapsed="false">
      <c r="A41" s="55"/>
      <c r="B41" s="188" t="s">
        <v>115</v>
      </c>
      <c r="C41" s="194" t="n">
        <v>0</v>
      </c>
      <c r="D41" s="195" t="n">
        <v>4.71783076923077</v>
      </c>
      <c r="E41" s="195" t="n">
        <v>67.9870126923077</v>
      </c>
      <c r="F41" s="195" t="n">
        <v>9.08946961538462</v>
      </c>
      <c r="G41" s="195" t="n">
        <v>0</v>
      </c>
      <c r="H41" s="195" t="n">
        <v>0</v>
      </c>
      <c r="I41" s="195" t="n">
        <v>0</v>
      </c>
      <c r="J41" s="195" t="n">
        <v>0</v>
      </c>
      <c r="K41" s="195" t="n">
        <v>0</v>
      </c>
      <c r="L41" s="195" t="n">
        <v>0</v>
      </c>
      <c r="M41" s="195" t="n">
        <v>0</v>
      </c>
      <c r="N41" s="195" t="n">
        <v>0</v>
      </c>
      <c r="O41" s="195" t="n">
        <v>0</v>
      </c>
      <c r="P41" s="195" t="n">
        <v>0</v>
      </c>
      <c r="Q41" s="195" t="n">
        <v>0</v>
      </c>
      <c r="R41" s="195" t="n">
        <v>0</v>
      </c>
      <c r="S41" s="195" t="n">
        <v>0</v>
      </c>
      <c r="T41" s="195" t="n">
        <v>0</v>
      </c>
      <c r="U41" s="195" t="n">
        <v>0</v>
      </c>
      <c r="V41" s="195" t="n">
        <v>0</v>
      </c>
    </row>
    <row r="42" customFormat="false" ht="12.75" hidden="false" customHeight="false" outlineLevel="0" collapsed="false">
      <c r="A42" s="55"/>
      <c r="B42" s="188"/>
      <c r="C42" s="55"/>
      <c r="D42" s="55"/>
      <c r="E42" s="55"/>
      <c r="F42" s="55"/>
      <c r="G42" s="55"/>
      <c r="H42" s="55"/>
      <c r="I42" s="55"/>
      <c r="J42" s="55"/>
      <c r="K42" s="55"/>
      <c r="L42" s="55"/>
      <c r="M42" s="55"/>
      <c r="N42" s="55"/>
      <c r="O42" s="55"/>
      <c r="P42" s="55"/>
      <c r="Q42" s="55"/>
      <c r="R42" s="55"/>
      <c r="S42" s="55"/>
      <c r="T42" s="55"/>
      <c r="U42" s="55"/>
      <c r="V42" s="55"/>
    </row>
    <row r="43" customFormat="false" ht="12.75" hidden="false" customHeight="false" outlineLevel="0" collapsed="false">
      <c r="A43" s="55"/>
      <c r="B43" s="188"/>
      <c r="C43" s="55"/>
      <c r="D43" s="55"/>
      <c r="E43" s="55"/>
      <c r="F43" s="55"/>
      <c r="G43" s="55"/>
      <c r="H43" s="55"/>
      <c r="I43" s="55"/>
      <c r="J43" s="55"/>
      <c r="K43" s="55"/>
      <c r="L43" s="55"/>
      <c r="M43" s="55"/>
      <c r="N43" s="55"/>
      <c r="O43" s="55"/>
      <c r="P43" s="55"/>
      <c r="Q43" s="55"/>
      <c r="R43" s="55"/>
      <c r="S43" s="55"/>
      <c r="T43" s="55"/>
      <c r="U43" s="55"/>
      <c r="V43" s="55"/>
    </row>
    <row r="44" customFormat="false" ht="12.75" hidden="false" customHeight="false" outlineLevel="0" collapsed="false">
      <c r="A44" s="149"/>
      <c r="B44" s="148"/>
      <c r="C44" s="149"/>
      <c r="D44" s="149"/>
      <c r="E44" s="149"/>
      <c r="F44" s="149"/>
      <c r="G44" s="149"/>
      <c r="H44" s="149"/>
      <c r="I44" s="149"/>
      <c r="J44" s="149"/>
      <c r="K44" s="149"/>
      <c r="L44" s="149"/>
      <c r="M44" s="149"/>
      <c r="N44" s="149"/>
      <c r="O44" s="149"/>
      <c r="P44" s="149"/>
      <c r="Q44" s="149"/>
      <c r="R44" s="149"/>
      <c r="S44" s="149"/>
      <c r="T44" s="149"/>
      <c r="U44" s="149"/>
      <c r="V44" s="149"/>
    </row>
    <row r="45" customFormat="false" ht="12.75" hidden="false" customHeight="false" outlineLevel="0" collapsed="false">
      <c r="A45" s="248"/>
      <c r="B45" s="148"/>
      <c r="C45" s="149"/>
      <c r="D45" s="149"/>
      <c r="E45" s="149"/>
      <c r="F45" s="149"/>
      <c r="G45" s="149"/>
      <c r="H45" s="149"/>
      <c r="I45" s="149"/>
      <c r="J45" s="149"/>
      <c r="K45" s="149"/>
      <c r="L45" s="149"/>
      <c r="M45" s="149"/>
      <c r="N45" s="149"/>
      <c r="O45" s="149"/>
      <c r="P45" s="149"/>
      <c r="Q45" s="149"/>
      <c r="R45" s="149"/>
      <c r="S45" s="149"/>
      <c r="T45" s="149"/>
      <c r="U45" s="149"/>
      <c r="V45" s="149"/>
    </row>
    <row r="46" customFormat="false" ht="12.75" hidden="false" customHeight="false" outlineLevel="0" collapsed="false">
      <c r="A46" s="52" t="s">
        <v>105</v>
      </c>
      <c r="B46" s="181"/>
      <c r="C46" s="55"/>
      <c r="D46" s="55"/>
      <c r="E46" s="55"/>
      <c r="F46" s="55"/>
      <c r="G46" s="55"/>
      <c r="H46" s="55"/>
      <c r="I46" s="55"/>
      <c r="J46" s="55"/>
      <c r="K46" s="55"/>
      <c r="L46" s="55"/>
      <c r="M46" s="55"/>
      <c r="N46" s="55"/>
      <c r="O46" s="55"/>
      <c r="P46" s="55"/>
      <c r="Q46" s="55"/>
      <c r="R46" s="55"/>
      <c r="S46" s="55"/>
      <c r="T46" s="55"/>
      <c r="U46" s="55"/>
      <c r="V46" s="55"/>
    </row>
    <row r="47" customFormat="false" ht="12.75" hidden="false" customHeight="false" outlineLevel="0" collapsed="false">
      <c r="A47" s="182" t="s">
        <v>71</v>
      </c>
      <c r="B47" s="181"/>
      <c r="C47" s="55"/>
      <c r="D47" s="55"/>
      <c r="E47" s="55"/>
      <c r="F47" s="55"/>
      <c r="G47" s="55"/>
      <c r="H47" s="55"/>
      <c r="I47" s="55"/>
      <c r="J47" s="55"/>
      <c r="K47" s="55"/>
      <c r="L47" s="55"/>
      <c r="M47" s="55"/>
      <c r="N47" s="55"/>
      <c r="O47" s="55"/>
      <c r="P47" s="55"/>
      <c r="Q47" s="55"/>
      <c r="R47" s="55"/>
      <c r="S47" s="55"/>
      <c r="T47" s="55"/>
      <c r="U47" s="55"/>
      <c r="V47" s="55"/>
    </row>
    <row r="48" customFormat="false" ht="12.75" hidden="false" customHeight="false" outlineLevel="0" collapsed="false">
      <c r="A48" s="55"/>
      <c r="B48" s="181"/>
      <c r="C48" s="55"/>
      <c r="D48" s="55"/>
      <c r="E48" s="55"/>
      <c r="F48" s="55"/>
      <c r="G48" s="55"/>
      <c r="H48" s="55"/>
      <c r="I48" s="55"/>
      <c r="J48" s="55"/>
      <c r="K48" s="55"/>
      <c r="L48" s="55"/>
      <c r="M48" s="55"/>
      <c r="N48" s="55"/>
      <c r="O48" s="55"/>
      <c r="P48" s="55"/>
      <c r="Q48" s="55"/>
      <c r="R48" s="55"/>
      <c r="S48" s="55"/>
      <c r="T48" s="55"/>
      <c r="U48" s="55"/>
      <c r="V48" s="55"/>
    </row>
    <row r="49" customFormat="false" ht="12.75" hidden="false" customHeight="false" outlineLevel="0" collapsed="false">
      <c r="A49" s="55"/>
      <c r="B49" s="181"/>
      <c r="C49" s="183" t="n">
        <v>2000</v>
      </c>
      <c r="D49" s="184" t="n">
        <v>2001</v>
      </c>
      <c r="E49" s="184" t="n">
        <v>2002</v>
      </c>
      <c r="F49" s="184" t="n">
        <v>2003</v>
      </c>
      <c r="G49" s="184" t="n">
        <v>2004</v>
      </c>
      <c r="H49" s="184" t="n">
        <v>2005</v>
      </c>
      <c r="I49" s="184" t="n">
        <v>2006</v>
      </c>
      <c r="J49" s="184" t="n">
        <v>2007</v>
      </c>
      <c r="K49" s="184" t="n">
        <v>2008</v>
      </c>
      <c r="L49" s="184" t="n">
        <v>2009</v>
      </c>
      <c r="M49" s="184" t="n">
        <v>2010</v>
      </c>
      <c r="N49" s="184" t="n">
        <v>2011</v>
      </c>
      <c r="O49" s="184" t="n">
        <v>2012</v>
      </c>
      <c r="P49" s="184" t="n">
        <v>2013</v>
      </c>
      <c r="Q49" s="184" t="n">
        <v>2014</v>
      </c>
      <c r="R49" s="184" t="n">
        <v>2015</v>
      </c>
      <c r="S49" s="184" t="n">
        <v>2016</v>
      </c>
      <c r="T49" s="184" t="n">
        <v>2017</v>
      </c>
      <c r="U49" s="184" t="n">
        <v>2018</v>
      </c>
      <c r="V49" s="184" t="n">
        <v>2019</v>
      </c>
    </row>
    <row r="50" customFormat="false" ht="12.75" hidden="false" customHeight="false" outlineLevel="0" collapsed="false">
      <c r="A50" s="185" t="s">
        <v>106</v>
      </c>
      <c r="B50" s="181"/>
      <c r="C50" s="186"/>
      <c r="D50" s="187"/>
      <c r="E50" s="187"/>
      <c r="F50" s="187"/>
      <c r="G50" s="187"/>
      <c r="H50" s="187"/>
      <c r="I50" s="187"/>
      <c r="J50" s="187"/>
      <c r="K50" s="187"/>
      <c r="L50" s="187"/>
      <c r="M50" s="187"/>
      <c r="N50" s="187"/>
      <c r="O50" s="187"/>
      <c r="P50" s="187"/>
      <c r="Q50" s="187"/>
      <c r="R50" s="187"/>
      <c r="S50" s="187"/>
      <c r="T50" s="187"/>
      <c r="U50" s="187"/>
      <c r="V50" s="187"/>
    </row>
    <row r="51" customFormat="false" ht="12.75" hidden="false" customHeight="false" outlineLevel="0" collapsed="false">
      <c r="A51" s="55"/>
      <c r="B51" s="188" t="s">
        <v>107</v>
      </c>
      <c r="C51" s="189" t="n">
        <v>0</v>
      </c>
      <c r="D51" s="190" t="n">
        <v>3019331.350625</v>
      </c>
      <c r="E51" s="190" t="n">
        <v>2978420.82897629</v>
      </c>
      <c r="F51" s="190" t="n">
        <v>2936692.09689461</v>
      </c>
      <c r="G51" s="190" t="n">
        <v>2894128.7901713</v>
      </c>
      <c r="H51" s="190" t="n">
        <v>2850714.21731352</v>
      </c>
      <c r="I51" s="190" t="n">
        <v>2823944.99875432</v>
      </c>
      <c r="J51" s="190" t="n">
        <v>2823944.99875432</v>
      </c>
      <c r="K51" s="190" t="n">
        <v>2823944.99875432</v>
      </c>
      <c r="L51" s="190" t="n">
        <v>2823944.99875432</v>
      </c>
      <c r="M51" s="190" t="n">
        <v>2823944.99875432</v>
      </c>
      <c r="N51" s="190" t="n">
        <v>2823944.99875432</v>
      </c>
      <c r="O51" s="190" t="n">
        <v>2823944.99875432</v>
      </c>
      <c r="P51" s="190" t="n">
        <v>2823944.99875432</v>
      </c>
      <c r="Q51" s="190" t="n">
        <v>2823944.99875432</v>
      </c>
      <c r="R51" s="190" t="n">
        <v>2823944.99875432</v>
      </c>
      <c r="S51" s="190" t="n">
        <v>2823944.99875432</v>
      </c>
      <c r="T51" s="190" t="n">
        <v>2823944.99875432</v>
      </c>
      <c r="U51" s="190" t="n">
        <v>2823944.99875432</v>
      </c>
      <c r="V51" s="190" t="n">
        <v>2823944.99875432</v>
      </c>
    </row>
    <row r="52" customFormat="false" ht="12.75" hidden="false" customHeight="false" outlineLevel="0" collapsed="false">
      <c r="A52" s="55"/>
      <c r="B52" s="188" t="s">
        <v>108</v>
      </c>
      <c r="C52" s="189" t="n">
        <v>0</v>
      </c>
      <c r="D52" s="191" t="n">
        <v>0.832542339638067</v>
      </c>
      <c r="E52" s="191" t="n">
        <v>0.821261781973478</v>
      </c>
      <c r="F52" s="191" t="n">
        <v>0.809755613155597</v>
      </c>
      <c r="G52" s="191" t="n">
        <v>0.798019320961358</v>
      </c>
      <c r="H52" s="191" t="n">
        <v>0.786048302923234</v>
      </c>
      <c r="I52" s="191" t="n">
        <v>0.778667030296451</v>
      </c>
      <c r="J52" s="191" t="n">
        <v>0.778667030296451</v>
      </c>
      <c r="K52" s="191" t="n">
        <v>0.778667030296451</v>
      </c>
      <c r="L52" s="191" t="n">
        <v>0.778667030296451</v>
      </c>
      <c r="M52" s="191" t="n">
        <v>0.778667030296451</v>
      </c>
      <c r="N52" s="191" t="n">
        <v>0.778667030296451</v>
      </c>
      <c r="O52" s="191" t="n">
        <v>0.778667030296451</v>
      </c>
      <c r="P52" s="191" t="n">
        <v>0.778667030296451</v>
      </c>
      <c r="Q52" s="191" t="n">
        <v>0.778667030296451</v>
      </c>
      <c r="R52" s="191" t="n">
        <v>0.778667030296451</v>
      </c>
      <c r="S52" s="191" t="n">
        <v>0.778667030296451</v>
      </c>
      <c r="T52" s="191" t="n">
        <v>0.778667030296451</v>
      </c>
      <c r="U52" s="191" t="n">
        <v>0.778667030296451</v>
      </c>
      <c r="V52" s="191" t="n">
        <v>0.778667030296451</v>
      </c>
    </row>
    <row r="53" customFormat="false" ht="12.75" hidden="false" customHeight="false" outlineLevel="0" collapsed="false">
      <c r="A53" s="185" t="s">
        <v>109</v>
      </c>
      <c r="B53" s="188"/>
      <c r="C53" s="186"/>
      <c r="D53" s="187"/>
      <c r="E53" s="187"/>
      <c r="F53" s="187"/>
      <c r="G53" s="187"/>
      <c r="H53" s="187"/>
      <c r="I53" s="187"/>
      <c r="J53" s="187"/>
      <c r="K53" s="187"/>
      <c r="L53" s="187"/>
      <c r="M53" s="187"/>
      <c r="N53" s="187"/>
      <c r="O53" s="187"/>
      <c r="P53" s="187"/>
      <c r="Q53" s="187"/>
      <c r="R53" s="187"/>
      <c r="S53" s="187"/>
      <c r="T53" s="187"/>
      <c r="U53" s="187"/>
      <c r="V53" s="187"/>
    </row>
    <row r="54" customFormat="false" ht="12.75" hidden="false" customHeight="false" outlineLevel="0" collapsed="false">
      <c r="A54" s="55"/>
      <c r="B54" s="188" t="s">
        <v>20</v>
      </c>
      <c r="C54" s="192" t="n">
        <v>0</v>
      </c>
      <c r="D54" s="193" t="n">
        <v>39.3376124365512</v>
      </c>
      <c r="E54" s="193" t="n">
        <v>38.8765915112345</v>
      </c>
      <c r="F54" s="193" t="n">
        <v>39.5010926796721</v>
      </c>
      <c r="G54" s="193" t="n">
        <v>39.0436930367952</v>
      </c>
      <c r="H54" s="193" t="n">
        <v>39.2789342245945</v>
      </c>
      <c r="I54" s="193" t="n">
        <v>41.8624235236769</v>
      </c>
      <c r="J54" s="193" t="n">
        <v>45.0268621742476</v>
      </c>
      <c r="K54" s="193" t="n">
        <v>46.2395264186443</v>
      </c>
      <c r="L54" s="193" t="n">
        <v>47.194347054022</v>
      </c>
      <c r="M54" s="193" t="n">
        <v>47.3636445890418</v>
      </c>
      <c r="N54" s="193" t="n">
        <v>48.3990128975119</v>
      </c>
      <c r="O54" s="193" t="n">
        <v>48.9226277289663</v>
      </c>
      <c r="P54" s="193" t="n">
        <v>49.5113318058168</v>
      </c>
      <c r="Q54" s="193" t="n">
        <v>51.2807790916612</v>
      </c>
      <c r="R54" s="193" t="n">
        <v>54.8982018795459</v>
      </c>
      <c r="S54" s="193" t="n">
        <v>54.6157222980421</v>
      </c>
      <c r="T54" s="193" t="n">
        <v>55.3572810175156</v>
      </c>
      <c r="U54" s="193" t="n">
        <v>58.0001174186017</v>
      </c>
      <c r="V54" s="193" t="n">
        <v>59.7382234950317</v>
      </c>
    </row>
    <row r="55" customFormat="false" ht="12.75" hidden="false" customHeight="false" outlineLevel="0" collapsed="false">
      <c r="A55" s="55"/>
      <c r="B55" s="188" t="s">
        <v>21</v>
      </c>
      <c r="C55" s="192" t="n">
        <v>0</v>
      </c>
      <c r="D55" s="193" t="n">
        <v>9.4885449</v>
      </c>
      <c r="E55" s="193" t="n">
        <v>9.4546242</v>
      </c>
      <c r="F55" s="193" t="n">
        <v>9.4751822</v>
      </c>
      <c r="G55" s="193" t="n">
        <v>9.590307</v>
      </c>
      <c r="H55" s="193" t="n">
        <v>9.7701895</v>
      </c>
      <c r="I55" s="193" t="n">
        <v>10.104257</v>
      </c>
      <c r="J55" s="193" t="n">
        <v>10.5071938</v>
      </c>
      <c r="K55" s="193" t="n">
        <v>10.8330381</v>
      </c>
      <c r="L55" s="193" t="n">
        <v>11.1609382</v>
      </c>
      <c r="M55" s="193" t="n">
        <v>11.5525681</v>
      </c>
      <c r="N55" s="193" t="n">
        <v>11.9349469</v>
      </c>
      <c r="O55" s="193" t="n">
        <v>12.1775313</v>
      </c>
      <c r="P55" s="193" t="n">
        <v>12.3440511</v>
      </c>
      <c r="Q55" s="193" t="n">
        <v>12.5886913</v>
      </c>
      <c r="R55" s="193" t="n">
        <v>12.8323036</v>
      </c>
      <c r="S55" s="193" t="n">
        <v>13.0841391</v>
      </c>
      <c r="T55" s="193" t="n">
        <v>13.3390583</v>
      </c>
      <c r="U55" s="193" t="n">
        <v>13.6001449</v>
      </c>
      <c r="V55" s="193" t="n">
        <v>13.8643152</v>
      </c>
    </row>
    <row r="56" customFormat="false" ht="12.75" hidden="false" customHeight="false" outlineLevel="0" collapsed="false">
      <c r="A56" s="55"/>
      <c r="B56" s="188" t="s">
        <v>110</v>
      </c>
      <c r="C56" s="192" t="n">
        <v>0</v>
      </c>
      <c r="D56" s="193" t="n">
        <v>2.12198126945999</v>
      </c>
      <c r="E56" s="193" t="n">
        <v>2.16481209415226</v>
      </c>
      <c r="F56" s="193" t="n">
        <v>2.73190743144425</v>
      </c>
      <c r="G56" s="193" t="n">
        <v>2.78956973096576</v>
      </c>
      <c r="H56" s="193" t="n">
        <v>2.84845891955613</v>
      </c>
      <c r="I56" s="193" t="n">
        <v>2.90860133649836</v>
      </c>
      <c r="J56" s="193" t="n">
        <v>2.97002389209984</v>
      </c>
      <c r="K56" s="193" t="n">
        <v>3.0327540802027</v>
      </c>
      <c r="L56" s="193" t="n">
        <v>3.09681999097125</v>
      </c>
      <c r="M56" s="193" t="n">
        <v>3.16225032396279</v>
      </c>
      <c r="N56" s="193" t="n">
        <v>3.22907440148809</v>
      </c>
      <c r="O56" s="193" t="n">
        <v>3.29732218226807</v>
      </c>
      <c r="P56" s="193" t="n">
        <v>3.36702427539324</v>
      </c>
      <c r="Q56" s="193" t="n">
        <v>3.43821195459283</v>
      </c>
      <c r="R56" s="193" t="n">
        <v>3.51091717282046</v>
      </c>
      <c r="S56" s="193" t="n">
        <v>3.58517257716338</v>
      </c>
      <c r="T56" s="193" t="n">
        <v>3.6610115240828</v>
      </c>
      <c r="U56" s="193" t="n">
        <v>3.7384680949924</v>
      </c>
      <c r="V56" s="193" t="n">
        <v>3.81757711218296</v>
      </c>
    </row>
    <row r="57" customFormat="false" ht="12.75" hidden="false" customHeight="false" outlineLevel="0" collapsed="false">
      <c r="A57" s="55"/>
      <c r="B57" s="188" t="s">
        <v>111</v>
      </c>
      <c r="C57" s="192" t="n">
        <v>0</v>
      </c>
      <c r="D57" s="193" t="n">
        <v>0</v>
      </c>
      <c r="E57" s="193" t="n">
        <v>0</v>
      </c>
      <c r="F57" s="193" t="n">
        <v>0</v>
      </c>
      <c r="G57" s="193" t="n">
        <v>0</v>
      </c>
      <c r="H57" s="193" t="n">
        <v>0</v>
      </c>
      <c r="I57" s="193" t="n">
        <v>-0.954910152140399</v>
      </c>
      <c r="J57" s="193" t="n">
        <v>-1.05844162164739</v>
      </c>
      <c r="K57" s="193" t="n">
        <v>-1.14528480810256</v>
      </c>
      <c r="L57" s="193" t="n">
        <v>-1.28280447643924</v>
      </c>
      <c r="M57" s="193" t="n">
        <v>-1.42667580961278</v>
      </c>
      <c r="N57" s="193" t="n">
        <v>-1.57159129487886</v>
      </c>
      <c r="O57" s="193" t="n">
        <v>-1.74127603699396</v>
      </c>
      <c r="P57" s="193" t="n">
        <v>-1.95242849707086</v>
      </c>
      <c r="Q57" s="193" t="n">
        <v>-2.1733575878852</v>
      </c>
      <c r="R57" s="193" t="n">
        <v>-2.40741628503958</v>
      </c>
      <c r="S57" s="193" t="n">
        <v>-2.64334012042782</v>
      </c>
      <c r="T57" s="193" t="n">
        <v>-2.59695279927737</v>
      </c>
      <c r="U57" s="193" t="n">
        <v>-2.22183358250872</v>
      </c>
      <c r="V57" s="193" t="n">
        <v>-2.30363150445916</v>
      </c>
    </row>
    <row r="58" customFormat="false" ht="12.75" hidden="false" customHeight="false" outlineLevel="0" collapsed="false">
      <c r="A58" s="55"/>
      <c r="B58" s="188" t="s">
        <v>112</v>
      </c>
      <c r="C58" s="192" t="n">
        <v>0</v>
      </c>
      <c r="D58" s="193" t="n">
        <v>0</v>
      </c>
      <c r="E58" s="193" t="n">
        <v>0</v>
      </c>
      <c r="F58" s="193" t="n">
        <v>0.4942982965928</v>
      </c>
      <c r="G58" s="193" t="n">
        <v>0.421173132858427</v>
      </c>
      <c r="H58" s="193" t="n">
        <v>0.437235252707906</v>
      </c>
      <c r="I58" s="193" t="n">
        <v>0.454107307345591</v>
      </c>
      <c r="J58" s="193" t="n">
        <v>0.596044963169049</v>
      </c>
      <c r="K58" s="193" t="n">
        <v>0.520488851447039</v>
      </c>
      <c r="L58" s="193" t="n">
        <v>0.551059167057835</v>
      </c>
      <c r="M58" s="193" t="n">
        <v>0.524353902448523</v>
      </c>
      <c r="N58" s="193" t="n">
        <v>0.53937183037561</v>
      </c>
      <c r="O58" s="193" t="n">
        <v>0.553358212249553</v>
      </c>
      <c r="P58" s="193" t="n">
        <v>0.494264981961111</v>
      </c>
      <c r="Q58" s="193" t="n">
        <v>0.511937267499505</v>
      </c>
      <c r="R58" s="193" t="n">
        <v>0.522516646283705</v>
      </c>
      <c r="S58" s="193" t="n">
        <v>0.554875967249051</v>
      </c>
      <c r="T58" s="193" t="n">
        <v>0.521640959071146</v>
      </c>
      <c r="U58" s="193" t="n">
        <v>0.574523376088178</v>
      </c>
      <c r="V58" s="193" t="n">
        <v>0.312799570619747</v>
      </c>
    </row>
    <row r="59" customFormat="false" ht="12.75" hidden="false" customHeight="false" outlineLevel="0" collapsed="false">
      <c r="A59" s="185" t="s">
        <v>113</v>
      </c>
      <c r="B59" s="188"/>
      <c r="C59" s="186"/>
      <c r="D59" s="187"/>
      <c r="E59" s="187"/>
      <c r="F59" s="187"/>
      <c r="G59" s="187"/>
      <c r="H59" s="187"/>
      <c r="I59" s="187"/>
      <c r="J59" s="187"/>
      <c r="K59" s="187"/>
      <c r="L59" s="187"/>
      <c r="M59" s="187"/>
      <c r="N59" s="187"/>
      <c r="O59" s="187"/>
      <c r="P59" s="187"/>
      <c r="Q59" s="187"/>
      <c r="R59" s="187"/>
      <c r="S59" s="187"/>
      <c r="T59" s="187"/>
      <c r="U59" s="187"/>
      <c r="V59" s="187"/>
    </row>
    <row r="60" customFormat="false" ht="12.75" hidden="false" customHeight="false" outlineLevel="0" collapsed="false">
      <c r="A60" s="55"/>
      <c r="B60" s="188" t="s">
        <v>26</v>
      </c>
      <c r="C60" s="192" t="n">
        <v>0</v>
      </c>
      <c r="D60" s="193" t="n">
        <v>5.81414078789429</v>
      </c>
      <c r="E60" s="193" t="n">
        <v>5.93042360365218</v>
      </c>
      <c r="F60" s="193" t="n">
        <v>6.22851275205372</v>
      </c>
      <c r="G60" s="193" t="n">
        <v>6.35398041047644</v>
      </c>
      <c r="H60" s="193" t="n">
        <v>6.48197985715215</v>
      </c>
      <c r="I60" s="193" t="n">
        <v>6.61256228872303</v>
      </c>
      <c r="J60" s="193" t="n">
        <v>6.74577993978603</v>
      </c>
      <c r="K60" s="193" t="n">
        <v>6.8816861040025</v>
      </c>
      <c r="L60" s="193" t="n">
        <v>7.02033515563881</v>
      </c>
      <c r="M60" s="193" t="n">
        <v>7.16178257154676</v>
      </c>
      <c r="N60" s="193" t="n">
        <v>7.30608495359275</v>
      </c>
      <c r="O60" s="193" t="n">
        <v>7.45330005154503</v>
      </c>
      <c r="P60" s="193" t="n">
        <v>7.60348678642837</v>
      </c>
      <c r="Q60" s="193" t="n">
        <v>7.75670527435569</v>
      </c>
      <c r="R60" s="193" t="n">
        <v>7.91301685084653</v>
      </c>
      <c r="S60" s="193" t="n">
        <v>8.07248409564227</v>
      </c>
      <c r="T60" s="193" t="n">
        <v>8.2351708580284</v>
      </c>
      <c r="U60" s="193" t="n">
        <v>8.40114228267408</v>
      </c>
      <c r="V60" s="193" t="n">
        <v>8.5704648359998</v>
      </c>
    </row>
    <row r="61" customFormat="false" ht="12.75" hidden="false" customHeight="false" outlineLevel="0" collapsed="false">
      <c r="A61" s="55"/>
      <c r="B61" s="188" t="s">
        <v>114</v>
      </c>
      <c r="C61" s="192" t="n">
        <v>0</v>
      </c>
      <c r="D61" s="193" t="n">
        <v>1.44279842847293</v>
      </c>
      <c r="E61" s="193" t="n">
        <v>1.48157953736006</v>
      </c>
      <c r="F61" s="193" t="n">
        <v>1.52120995253183</v>
      </c>
      <c r="G61" s="193" t="n">
        <v>1.56173601508647</v>
      </c>
      <c r="H61" s="193" t="n">
        <v>1.60322659792992</v>
      </c>
      <c r="I61" s="193" t="n">
        <v>1.64575693895055</v>
      </c>
      <c r="J61" s="193" t="n">
        <v>1.68934215091256</v>
      </c>
      <c r="K61" s="193" t="n">
        <v>1.7340305946614</v>
      </c>
      <c r="L61" s="193" t="n">
        <v>1.77982284297084</v>
      </c>
      <c r="M61" s="193" t="n">
        <v>1.82678279361217</v>
      </c>
      <c r="N61" s="193" t="n">
        <v>1.87487917505902</v>
      </c>
      <c r="O61" s="193" t="n">
        <v>1.92418758531833</v>
      </c>
      <c r="P61" s="193" t="n">
        <v>1.97474842919823</v>
      </c>
      <c r="Q61" s="193" t="n">
        <v>2.02657329417512</v>
      </c>
      <c r="R61" s="193" t="n">
        <v>2.07969896326294</v>
      </c>
      <c r="S61" s="193" t="n">
        <v>2.13415277407795</v>
      </c>
      <c r="T61" s="193" t="n">
        <v>2.18995703940117</v>
      </c>
      <c r="U61" s="193" t="n">
        <v>2.24716199178401</v>
      </c>
      <c r="V61" s="193" t="n">
        <v>2.30580278847165</v>
      </c>
    </row>
    <row r="62" customFormat="false" ht="12.75" hidden="false" customHeight="false" outlineLevel="0" collapsed="false">
      <c r="A62" s="55"/>
      <c r="B62" s="188" t="s">
        <v>28</v>
      </c>
      <c r="C62" s="192" t="n">
        <v>0</v>
      </c>
      <c r="D62" s="193" t="n">
        <v>2.34972463844275</v>
      </c>
      <c r="E62" s="193" t="n">
        <v>2.3993038283139</v>
      </c>
      <c r="F62" s="193" t="n">
        <v>2.45184858215399</v>
      </c>
      <c r="G62" s="193" t="n">
        <v>2.50726036011065</v>
      </c>
      <c r="H62" s="193" t="n">
        <v>2.56693315668128</v>
      </c>
      <c r="I62" s="193" t="n">
        <v>2.63126075964611</v>
      </c>
      <c r="J62" s="193" t="n">
        <v>2.6965233568401</v>
      </c>
      <c r="K62" s="193" t="n">
        <v>2.76477793556734</v>
      </c>
      <c r="L62" s="193" t="n">
        <v>2.83306795057585</v>
      </c>
      <c r="M62" s="193" t="n">
        <v>2.90531118331553</v>
      </c>
      <c r="N62" s="193" t="n">
        <v>2.97561971395176</v>
      </c>
      <c r="O62" s="193" t="n">
        <v>3.05060533074336</v>
      </c>
      <c r="P62" s="193" t="n">
        <v>3.12809070614423</v>
      </c>
      <c r="Q62" s="193" t="n">
        <v>3.20629297379783</v>
      </c>
      <c r="R62" s="193" t="n">
        <v>3.28677092744015</v>
      </c>
      <c r="S62" s="193" t="n">
        <v>3.36894020062616</v>
      </c>
      <c r="T62" s="193" t="n">
        <v>3.45248991760169</v>
      </c>
      <c r="U62" s="193" t="n">
        <v>3.5391474145335</v>
      </c>
      <c r="V62" s="193" t="n">
        <v>3.62798001463829</v>
      </c>
    </row>
    <row r="63" customFormat="false" ht="12.75" hidden="false" customHeight="false" outlineLevel="0" collapsed="false">
      <c r="A63" s="55"/>
      <c r="B63" s="188" t="s">
        <v>33</v>
      </c>
      <c r="C63" s="192" t="n">
        <v>0</v>
      </c>
      <c r="D63" s="193" t="n">
        <v>15.6428814492754</v>
      </c>
      <c r="E63" s="193" t="n">
        <v>10.0204397826087</v>
      </c>
      <c r="F63" s="193" t="n">
        <v>22.3998225845411</v>
      </c>
      <c r="G63" s="193" t="n">
        <v>9.76818599033816</v>
      </c>
      <c r="H63" s="193" t="n">
        <v>14.1292137101449</v>
      </c>
      <c r="I63" s="193" t="n">
        <v>14.5530901214493</v>
      </c>
      <c r="J63" s="193" t="n">
        <v>14.9896828250928</v>
      </c>
      <c r="K63" s="193" t="n">
        <v>15.4393733098455</v>
      </c>
      <c r="L63" s="193" t="n">
        <v>15.9025545091409</v>
      </c>
      <c r="M63" s="193" t="n">
        <v>16.3796311444151</v>
      </c>
      <c r="N63" s="193" t="n">
        <v>16.8710200787476</v>
      </c>
      <c r="O63" s="193" t="n">
        <v>17.37715068111</v>
      </c>
      <c r="P63" s="193" t="n">
        <v>17.8984652015433</v>
      </c>
      <c r="Q63" s="193" t="n">
        <v>18.4354191575896</v>
      </c>
      <c r="R63" s="193" t="n">
        <v>18.9884817323173</v>
      </c>
      <c r="S63" s="193" t="n">
        <v>19.5581361842868</v>
      </c>
      <c r="T63" s="193" t="n">
        <v>20.1448802698154</v>
      </c>
      <c r="U63" s="193" t="n">
        <v>20.7492266779099</v>
      </c>
      <c r="V63" s="193" t="n">
        <v>21.3717034782472</v>
      </c>
    </row>
    <row r="64" customFormat="false" ht="12.75" hidden="false" customHeight="false" outlineLevel="0" collapsed="false">
      <c r="A64" s="55"/>
      <c r="B64" s="188" t="s">
        <v>115</v>
      </c>
      <c r="C64" s="194" t="n">
        <v>0</v>
      </c>
      <c r="D64" s="195" t="n">
        <v>45.4740974879227</v>
      </c>
      <c r="E64" s="195" t="n">
        <v>0</v>
      </c>
      <c r="F64" s="195" t="n">
        <v>0</v>
      </c>
      <c r="G64" s="195" t="n">
        <v>0</v>
      </c>
      <c r="H64" s="195" t="n">
        <v>0</v>
      </c>
      <c r="I64" s="195" t="n">
        <v>0</v>
      </c>
      <c r="J64" s="195" t="n">
        <v>0</v>
      </c>
      <c r="K64" s="195" t="n">
        <v>0</v>
      </c>
      <c r="L64" s="195" t="n">
        <v>0</v>
      </c>
      <c r="M64" s="195" t="n">
        <v>0</v>
      </c>
      <c r="N64" s="195" t="n">
        <v>0</v>
      </c>
      <c r="O64" s="195" t="n">
        <v>0</v>
      </c>
      <c r="P64" s="195" t="n">
        <v>0</v>
      </c>
      <c r="Q64" s="195" t="n">
        <v>0</v>
      </c>
      <c r="R64" s="195" t="n">
        <v>0</v>
      </c>
      <c r="S64" s="195" t="n">
        <v>0</v>
      </c>
      <c r="T64" s="195" t="n">
        <v>0</v>
      </c>
      <c r="U64" s="195" t="n">
        <v>0</v>
      </c>
      <c r="V64" s="195" t="n">
        <v>0</v>
      </c>
    </row>
    <row r="65" customFormat="false" ht="12.75" hidden="false" customHeight="false" outlineLevel="0" collapsed="false">
      <c r="A65" s="55"/>
      <c r="B65" s="188"/>
      <c r="C65" s="55"/>
      <c r="D65" s="55"/>
      <c r="E65" s="55"/>
      <c r="F65" s="55"/>
      <c r="G65" s="55"/>
      <c r="H65" s="55"/>
      <c r="I65" s="55"/>
      <c r="J65" s="55"/>
      <c r="K65" s="55"/>
      <c r="L65" s="55"/>
      <c r="M65" s="55"/>
      <c r="N65" s="55"/>
      <c r="O65" s="55"/>
      <c r="P65" s="55"/>
      <c r="Q65" s="55"/>
      <c r="R65" s="55"/>
      <c r="S65" s="55"/>
      <c r="T65" s="55"/>
      <c r="U65" s="55"/>
      <c r="V65" s="55"/>
    </row>
    <row r="66" customFormat="false" ht="12.75" hidden="false" customHeight="false" outlineLevel="0" collapsed="false">
      <c r="A66" s="55"/>
      <c r="B66" s="188"/>
      <c r="C66" s="55"/>
      <c r="D66" s="55"/>
      <c r="E66" s="55"/>
      <c r="F66" s="55"/>
      <c r="G66" s="55"/>
      <c r="H66" s="55"/>
      <c r="I66" s="55"/>
      <c r="J66" s="55"/>
      <c r="K66" s="55"/>
      <c r="L66" s="55"/>
      <c r="M66" s="55"/>
      <c r="N66" s="55"/>
      <c r="O66" s="55"/>
      <c r="P66" s="55"/>
      <c r="Q66" s="55"/>
      <c r="R66" s="55"/>
      <c r="S66" s="55"/>
      <c r="T66" s="55"/>
      <c r="U66" s="55"/>
      <c r="V66" s="55"/>
    </row>
    <row r="67" customFormat="false" ht="12.75" hidden="false" customHeight="false" outlineLevel="0" collapsed="false">
      <c r="A67" s="2"/>
      <c r="B67" s="31"/>
      <c r="C67" s="2"/>
      <c r="D67" s="2"/>
      <c r="E67" s="2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</row>
    <row r="68" customFormat="false" ht="12.75" hidden="false" customHeight="false" outlineLevel="0" collapsed="false">
      <c r="A68" s="2"/>
      <c r="B68" s="31"/>
      <c r="C68" s="249"/>
      <c r="D68" s="250"/>
      <c r="E68" s="250"/>
      <c r="F68" s="250"/>
      <c r="G68" s="250"/>
      <c r="H68" s="250"/>
      <c r="I68" s="250"/>
      <c r="J68" s="250"/>
      <c r="K68" s="250"/>
      <c r="L68" s="250"/>
      <c r="M68" s="250"/>
      <c r="N68" s="250"/>
      <c r="O68" s="250"/>
      <c r="P68" s="250"/>
      <c r="Q68" s="250"/>
      <c r="R68" s="250"/>
      <c r="S68" s="250"/>
      <c r="T68" s="250"/>
      <c r="U68" s="250"/>
      <c r="V68" s="250"/>
    </row>
    <row r="69" customFormat="false" ht="12.75" hidden="false" customHeight="false" outlineLevel="0" collapsed="false">
      <c r="A69" s="52" t="s">
        <v>105</v>
      </c>
      <c r="B69" s="181"/>
      <c r="C69" s="55"/>
      <c r="D69" s="55"/>
      <c r="E69" s="55"/>
      <c r="F69" s="55"/>
      <c r="G69" s="55"/>
      <c r="H69" s="55"/>
      <c r="I69" s="55"/>
      <c r="J69" s="55"/>
      <c r="K69" s="55"/>
      <c r="L69" s="55"/>
      <c r="M69" s="55"/>
      <c r="N69" s="55"/>
      <c r="O69" s="55"/>
      <c r="P69" s="55"/>
      <c r="Q69" s="55"/>
      <c r="R69" s="55"/>
      <c r="S69" s="55"/>
      <c r="T69" s="55"/>
      <c r="U69" s="55"/>
      <c r="V69" s="55"/>
    </row>
    <row r="70" customFormat="false" ht="12.75" hidden="false" customHeight="false" outlineLevel="0" collapsed="false">
      <c r="A70" s="182" t="s">
        <v>72</v>
      </c>
      <c r="B70" s="181"/>
      <c r="C70" s="55"/>
      <c r="D70" s="55"/>
      <c r="E70" s="55"/>
      <c r="F70" s="55"/>
      <c r="G70" s="55"/>
      <c r="H70" s="55"/>
      <c r="I70" s="55"/>
      <c r="J70" s="55"/>
      <c r="K70" s="55"/>
      <c r="L70" s="55"/>
      <c r="M70" s="55"/>
      <c r="N70" s="55"/>
      <c r="O70" s="55"/>
      <c r="P70" s="55"/>
      <c r="Q70" s="55"/>
      <c r="R70" s="55"/>
      <c r="S70" s="55"/>
      <c r="T70" s="55"/>
      <c r="U70" s="55"/>
      <c r="V70" s="55"/>
    </row>
    <row r="71" customFormat="false" ht="12.75" hidden="false" customHeight="false" outlineLevel="0" collapsed="false">
      <c r="A71" s="55"/>
      <c r="B71" s="181"/>
      <c r="C71" s="55"/>
      <c r="D71" s="55"/>
      <c r="E71" s="55"/>
      <c r="F71" s="55"/>
      <c r="G71" s="55"/>
      <c r="H71" s="55"/>
      <c r="I71" s="55"/>
      <c r="J71" s="55"/>
      <c r="K71" s="55"/>
      <c r="L71" s="55"/>
      <c r="M71" s="55"/>
      <c r="N71" s="55"/>
      <c r="O71" s="55"/>
      <c r="P71" s="55"/>
      <c r="Q71" s="55"/>
      <c r="R71" s="55"/>
      <c r="S71" s="55"/>
      <c r="T71" s="55"/>
      <c r="U71" s="55"/>
      <c r="V71" s="55"/>
    </row>
    <row r="72" customFormat="false" ht="12.75" hidden="false" customHeight="false" outlineLevel="0" collapsed="false">
      <c r="A72" s="55"/>
      <c r="B72" s="181"/>
      <c r="C72" s="183" t="n">
        <v>2000</v>
      </c>
      <c r="D72" s="184" t="n">
        <v>2001</v>
      </c>
      <c r="E72" s="184" t="n">
        <v>2002</v>
      </c>
      <c r="F72" s="184" t="n">
        <v>2003</v>
      </c>
      <c r="G72" s="184" t="n">
        <v>2004</v>
      </c>
      <c r="H72" s="184" t="n">
        <v>2005</v>
      </c>
      <c r="I72" s="184" t="n">
        <v>2006</v>
      </c>
      <c r="J72" s="184" t="n">
        <v>2007</v>
      </c>
      <c r="K72" s="184" t="n">
        <v>2008</v>
      </c>
      <c r="L72" s="184" t="n">
        <v>2009</v>
      </c>
      <c r="M72" s="184" t="n">
        <v>2010</v>
      </c>
      <c r="N72" s="184" t="n">
        <v>2011</v>
      </c>
      <c r="O72" s="184" t="n">
        <v>2012</v>
      </c>
      <c r="P72" s="184" t="n">
        <v>2013</v>
      </c>
      <c r="Q72" s="184" t="n">
        <v>2014</v>
      </c>
      <c r="R72" s="184" t="n">
        <v>2015</v>
      </c>
      <c r="S72" s="184" t="n">
        <v>2016</v>
      </c>
      <c r="T72" s="184" t="n">
        <v>2017</v>
      </c>
      <c r="U72" s="184" t="n">
        <v>2018</v>
      </c>
      <c r="V72" s="184" t="n">
        <v>2019</v>
      </c>
    </row>
    <row r="73" customFormat="false" ht="12.75" hidden="false" customHeight="false" outlineLevel="0" collapsed="false">
      <c r="A73" s="185" t="s">
        <v>106</v>
      </c>
      <c r="B73" s="181"/>
      <c r="C73" s="186"/>
      <c r="D73" s="187"/>
      <c r="E73" s="187"/>
      <c r="F73" s="187"/>
      <c r="G73" s="187"/>
      <c r="H73" s="187"/>
      <c r="I73" s="187"/>
      <c r="J73" s="187"/>
      <c r="K73" s="187"/>
      <c r="L73" s="187"/>
      <c r="M73" s="187"/>
      <c r="N73" s="187"/>
      <c r="O73" s="187"/>
      <c r="P73" s="187"/>
      <c r="Q73" s="187"/>
      <c r="R73" s="187"/>
      <c r="S73" s="187"/>
      <c r="T73" s="187"/>
      <c r="U73" s="187"/>
      <c r="V73" s="187"/>
    </row>
    <row r="74" customFormat="false" ht="12.75" hidden="false" customHeight="false" outlineLevel="0" collapsed="false">
      <c r="A74" s="55"/>
      <c r="B74" s="188" t="s">
        <v>107</v>
      </c>
      <c r="C74" s="189" t="n">
        <v>0</v>
      </c>
      <c r="D74" s="190" t="n">
        <v>1585607.73643681</v>
      </c>
      <c r="E74" s="190" t="n">
        <v>1564123.49635351</v>
      </c>
      <c r="F74" s="190" t="n">
        <v>1542209.57146855</v>
      </c>
      <c r="G74" s="190" t="n">
        <v>1519857.36808589</v>
      </c>
      <c r="H74" s="190" t="n">
        <v>1497058.12063557</v>
      </c>
      <c r="I74" s="190" t="n">
        <v>1483000.21339825</v>
      </c>
      <c r="J74" s="190" t="n">
        <v>1483000.21339825</v>
      </c>
      <c r="K74" s="190" t="n">
        <v>1483000.21339825</v>
      </c>
      <c r="L74" s="190" t="n">
        <v>1483000.21339825</v>
      </c>
      <c r="M74" s="190" t="n">
        <v>1483000.21339825</v>
      </c>
      <c r="N74" s="190" t="n">
        <v>1483000.21339825</v>
      </c>
      <c r="O74" s="190" t="n">
        <v>1483000.21339825</v>
      </c>
      <c r="P74" s="190" t="n">
        <v>1483000.21339825</v>
      </c>
      <c r="Q74" s="190" t="n">
        <v>1483000.21339825</v>
      </c>
      <c r="R74" s="190" t="n">
        <v>1483000.21339825</v>
      </c>
      <c r="S74" s="190" t="n">
        <v>1483000.21339825</v>
      </c>
      <c r="T74" s="190" t="n">
        <v>1483000.21339825</v>
      </c>
      <c r="U74" s="190" t="n">
        <v>1483000.21339825</v>
      </c>
      <c r="V74" s="190" t="n">
        <v>1483000.21339825</v>
      </c>
    </row>
    <row r="75" customFormat="false" ht="12.75" hidden="false" customHeight="false" outlineLevel="0" collapsed="false">
      <c r="A75" s="55"/>
      <c r="B75" s="188" t="s">
        <v>108</v>
      </c>
      <c r="C75" s="189" t="n">
        <v>0</v>
      </c>
      <c r="D75" s="191" t="n">
        <v>0.793361601424206</v>
      </c>
      <c r="E75" s="191" t="n">
        <v>0.78261192435958</v>
      </c>
      <c r="F75" s="191" t="n">
        <v>0.771647253753663</v>
      </c>
      <c r="G75" s="191" t="n">
        <v>0.760463289735627</v>
      </c>
      <c r="H75" s="191" t="n">
        <v>0.74905564643723</v>
      </c>
      <c r="I75" s="191" t="n">
        <v>0.742021747987958</v>
      </c>
      <c r="J75" s="191" t="n">
        <v>0.742021747987958</v>
      </c>
      <c r="K75" s="191" t="n">
        <v>0.742021747987958</v>
      </c>
      <c r="L75" s="191" t="n">
        <v>0.742021747987958</v>
      </c>
      <c r="M75" s="191" t="n">
        <v>0.742021747987958</v>
      </c>
      <c r="N75" s="191" t="n">
        <v>0.742021747987958</v>
      </c>
      <c r="O75" s="191" t="n">
        <v>0.742021747987958</v>
      </c>
      <c r="P75" s="191" t="n">
        <v>0.742021747987958</v>
      </c>
      <c r="Q75" s="191" t="n">
        <v>0.742021747987958</v>
      </c>
      <c r="R75" s="191" t="n">
        <v>0.742021747987958</v>
      </c>
      <c r="S75" s="191" t="n">
        <v>0.742021747987958</v>
      </c>
      <c r="T75" s="191" t="n">
        <v>0.742021747987958</v>
      </c>
      <c r="U75" s="191" t="n">
        <v>0.742021747987958</v>
      </c>
      <c r="V75" s="191" t="n">
        <v>0.742021747987958</v>
      </c>
    </row>
    <row r="76" customFormat="false" ht="12.75" hidden="false" customHeight="false" outlineLevel="0" collapsed="false">
      <c r="A76" s="185" t="s">
        <v>109</v>
      </c>
      <c r="B76" s="188"/>
      <c r="C76" s="186"/>
      <c r="D76" s="187"/>
      <c r="E76" s="187"/>
      <c r="F76" s="187"/>
      <c r="G76" s="187"/>
      <c r="H76" s="187"/>
      <c r="I76" s="187"/>
      <c r="J76" s="187"/>
      <c r="K76" s="187"/>
      <c r="L76" s="187"/>
      <c r="M76" s="187"/>
      <c r="N76" s="187"/>
      <c r="O76" s="187"/>
      <c r="P76" s="187"/>
      <c r="Q76" s="187"/>
      <c r="R76" s="187"/>
      <c r="S76" s="187"/>
      <c r="T76" s="187"/>
      <c r="U76" s="187"/>
      <c r="V76" s="187"/>
    </row>
    <row r="77" customFormat="false" ht="12.75" hidden="false" customHeight="false" outlineLevel="0" collapsed="false">
      <c r="A77" s="55"/>
      <c r="B77" s="188" t="s">
        <v>20</v>
      </c>
      <c r="C77" s="192" t="n">
        <v>0</v>
      </c>
      <c r="D77" s="193" t="n">
        <v>39.3376124365512</v>
      </c>
      <c r="E77" s="193" t="n">
        <v>38.8765915112345</v>
      </c>
      <c r="F77" s="193" t="n">
        <v>39.5010926796721</v>
      </c>
      <c r="G77" s="193" t="n">
        <v>39.0436930367952</v>
      </c>
      <c r="H77" s="193" t="n">
        <v>39.2789342245945</v>
      </c>
      <c r="I77" s="193" t="n">
        <v>41.8624235236769</v>
      </c>
      <c r="J77" s="193" t="n">
        <v>45.0268621742476</v>
      </c>
      <c r="K77" s="193" t="n">
        <v>46.2395264186443</v>
      </c>
      <c r="L77" s="193" t="n">
        <v>47.194347054022</v>
      </c>
      <c r="M77" s="193" t="n">
        <v>47.3636445890418</v>
      </c>
      <c r="N77" s="193" t="n">
        <v>48.3990128975119</v>
      </c>
      <c r="O77" s="193" t="n">
        <v>48.9226277289663</v>
      </c>
      <c r="P77" s="193" t="n">
        <v>49.5113318058168</v>
      </c>
      <c r="Q77" s="193" t="n">
        <v>51.2807790916613</v>
      </c>
      <c r="R77" s="193" t="n">
        <v>54.898201879546</v>
      </c>
      <c r="S77" s="193" t="n">
        <v>54.6157222980421</v>
      </c>
      <c r="T77" s="193" t="n">
        <v>55.3572810175156</v>
      </c>
      <c r="U77" s="193" t="n">
        <v>58.0001174186017</v>
      </c>
      <c r="V77" s="193" t="n">
        <v>59.7382234950316</v>
      </c>
    </row>
    <row r="78" customFormat="false" ht="12.75" hidden="false" customHeight="false" outlineLevel="0" collapsed="false">
      <c r="A78" s="55"/>
      <c r="B78" s="188" t="s">
        <v>21</v>
      </c>
      <c r="C78" s="192" t="n">
        <v>0</v>
      </c>
      <c r="D78" s="193" t="n">
        <v>11.7080224</v>
      </c>
      <c r="E78" s="193" t="n">
        <v>11.8757563</v>
      </c>
      <c r="F78" s="193" t="n">
        <v>12.0817453</v>
      </c>
      <c r="G78" s="193" t="n">
        <v>12.4289839</v>
      </c>
      <c r="H78" s="193" t="n">
        <v>12.8635226</v>
      </c>
      <c r="I78" s="193" t="n">
        <v>13.3608389</v>
      </c>
      <c r="J78" s="193" t="n">
        <v>13.6688415</v>
      </c>
      <c r="K78" s="193" t="n">
        <v>13.9631115</v>
      </c>
      <c r="L78" s="193" t="n">
        <v>14.1906803</v>
      </c>
      <c r="M78" s="193" t="n">
        <v>14.3005411</v>
      </c>
      <c r="N78" s="193" t="n">
        <v>14.4927975</v>
      </c>
      <c r="O78" s="193" t="n">
        <v>14.8066855</v>
      </c>
      <c r="P78" s="193" t="n">
        <v>15.1431342</v>
      </c>
      <c r="Q78" s="193" t="n">
        <v>15.4638885</v>
      </c>
      <c r="R78" s="193" t="n">
        <v>15.6806674</v>
      </c>
      <c r="S78" s="193" t="n">
        <v>16.0014217</v>
      </c>
      <c r="T78" s="193" t="n">
        <v>16.3663165</v>
      </c>
      <c r="U78" s="193" t="n">
        <v>16.7684855</v>
      </c>
      <c r="V78" s="193" t="n">
        <v>17.1824253</v>
      </c>
    </row>
    <row r="79" customFormat="false" ht="12.75" hidden="false" customHeight="false" outlineLevel="0" collapsed="false">
      <c r="A79" s="55"/>
      <c r="B79" s="188" t="s">
        <v>110</v>
      </c>
      <c r="C79" s="192" t="n">
        <v>0</v>
      </c>
      <c r="D79" s="193" t="n">
        <v>0.880297906544538</v>
      </c>
      <c r="E79" s="193" t="n">
        <v>0.898066152595915</v>
      </c>
      <c r="F79" s="193" t="n">
        <v>1.49019303924543</v>
      </c>
      <c r="G79" s="193" t="n">
        <v>1.52303580542247</v>
      </c>
      <c r="H79" s="193" t="n">
        <v>1.55661058616957</v>
      </c>
      <c r="I79" s="193" t="n">
        <v>1.59093388434157</v>
      </c>
      <c r="J79" s="193" t="n">
        <v>1.62602257908311</v>
      </c>
      <c r="K79" s="193" t="n">
        <v>1.66189393450357</v>
      </c>
      <c r="L79" s="193" t="n">
        <v>1.69856560855406</v>
      </c>
      <c r="M79" s="193" t="n">
        <v>1.73605566211132</v>
      </c>
      <c r="N79" s="193" t="n">
        <v>1.77438256827324</v>
      </c>
      <c r="O79" s="193" t="n">
        <v>1.81356522187118</v>
      </c>
      <c r="P79" s="193" t="n">
        <v>1.853622949204</v>
      </c>
      <c r="Q79" s="193" t="n">
        <v>1.89457551799918</v>
      </c>
      <c r="R79" s="193" t="n">
        <v>1.93644314760622</v>
      </c>
      <c r="S79" s="193" t="n">
        <v>1.97924651942794</v>
      </c>
      <c r="T79" s="193" t="n">
        <v>2.02300678759522</v>
      </c>
      <c r="U79" s="193" t="n">
        <v>2.06774558989084</v>
      </c>
      <c r="V79" s="193" t="n">
        <v>2.11348505892849</v>
      </c>
    </row>
    <row r="80" customFormat="false" ht="12.75" hidden="false" customHeight="false" outlineLevel="0" collapsed="false">
      <c r="A80" s="55"/>
      <c r="B80" s="188" t="s">
        <v>111</v>
      </c>
      <c r="C80" s="192" t="n">
        <v>0</v>
      </c>
      <c r="D80" s="193" t="n">
        <v>0</v>
      </c>
      <c r="E80" s="193" t="n">
        <v>0</v>
      </c>
      <c r="F80" s="193" t="n">
        <v>0</v>
      </c>
      <c r="G80" s="193" t="n">
        <v>0</v>
      </c>
      <c r="H80" s="193" t="n">
        <v>0</v>
      </c>
      <c r="I80" s="193" t="n">
        <v>0.151139853914212</v>
      </c>
      <c r="J80" s="193" t="n">
        <v>0.167526454414516</v>
      </c>
      <c r="K80" s="193" t="n">
        <v>0.268957083750898</v>
      </c>
      <c r="L80" s="193" t="n">
        <v>0.203037825846695</v>
      </c>
      <c r="M80" s="193" t="n">
        <v>0.225809279506028</v>
      </c>
      <c r="N80" s="193" t="n">
        <v>0.248745997922863</v>
      </c>
      <c r="O80" s="193" t="n">
        <v>0.275603108068003</v>
      </c>
      <c r="P80" s="193" t="n">
        <v>0.30902358422287</v>
      </c>
      <c r="Q80" s="193" t="n">
        <v>0.343991471448945</v>
      </c>
      <c r="R80" s="193" t="n">
        <v>0.381037467049652</v>
      </c>
      <c r="S80" s="193" t="n">
        <v>0.418378670235664</v>
      </c>
      <c r="T80" s="193" t="n">
        <v>0.411036646563137</v>
      </c>
      <c r="U80" s="193" t="n">
        <v>0.351664083086094</v>
      </c>
      <c r="V80" s="193" t="n">
        <v>0.364610773354664</v>
      </c>
    </row>
    <row r="81" customFormat="false" ht="12.75" hidden="false" customHeight="false" outlineLevel="0" collapsed="false">
      <c r="A81" s="55"/>
      <c r="B81" s="188" t="s">
        <v>112</v>
      </c>
      <c r="C81" s="192" t="n">
        <v>0</v>
      </c>
      <c r="D81" s="193" t="n">
        <v>0</v>
      </c>
      <c r="E81" s="193" t="n">
        <v>0</v>
      </c>
      <c r="F81" s="193" t="n">
        <v>0.890982951775889</v>
      </c>
      <c r="G81" s="193" t="n">
        <v>0.759173324507802</v>
      </c>
      <c r="H81" s="193" t="n">
        <v>0.788125629328421</v>
      </c>
      <c r="I81" s="193" t="n">
        <v>0.818537858436287</v>
      </c>
      <c r="J81" s="193" t="n">
        <v>1.07438343270885</v>
      </c>
      <c r="K81" s="193" t="n">
        <v>0.938191971174759</v>
      </c>
      <c r="L81" s="193" t="n">
        <v>0.993295600354501</v>
      </c>
      <c r="M81" s="193" t="n">
        <v>0.945158805925766</v>
      </c>
      <c r="N81" s="193" t="n">
        <v>0.972228933106594</v>
      </c>
      <c r="O81" s="193" t="n">
        <v>0.997439677089749</v>
      </c>
      <c r="P81" s="193" t="n">
        <v>0.890922901459947</v>
      </c>
      <c r="Q81" s="193" t="n">
        <v>0.922777563396191</v>
      </c>
      <c r="R81" s="193" t="n">
        <v>0.941847113508088</v>
      </c>
      <c r="S81" s="193" t="n">
        <v>1.00017546201728</v>
      </c>
      <c r="T81" s="193" t="n">
        <v>0.940268669109521</v>
      </c>
      <c r="U81" s="193" t="n">
        <v>1.03559032474875</v>
      </c>
      <c r="V81" s="193" t="n">
        <v>0.56382772642772</v>
      </c>
    </row>
    <row r="82" customFormat="false" ht="12.75" hidden="false" customHeight="false" outlineLevel="0" collapsed="false">
      <c r="A82" s="185" t="s">
        <v>113</v>
      </c>
      <c r="B82" s="188"/>
      <c r="C82" s="186"/>
      <c r="D82" s="187"/>
      <c r="E82" s="187"/>
      <c r="F82" s="187"/>
      <c r="G82" s="187"/>
      <c r="H82" s="187"/>
      <c r="I82" s="187"/>
      <c r="J82" s="187"/>
      <c r="K82" s="187"/>
      <c r="L82" s="187"/>
      <c r="M82" s="187"/>
      <c r="N82" s="187"/>
      <c r="O82" s="187"/>
      <c r="P82" s="187"/>
      <c r="Q82" s="187"/>
      <c r="R82" s="187"/>
      <c r="S82" s="187"/>
      <c r="T82" s="187"/>
      <c r="U82" s="187"/>
      <c r="V82" s="187"/>
    </row>
    <row r="83" customFormat="false" ht="12.75" hidden="false" customHeight="false" outlineLevel="0" collapsed="false">
      <c r="A83" s="55"/>
      <c r="B83" s="188" t="s">
        <v>26</v>
      </c>
      <c r="C83" s="192" t="n">
        <v>0</v>
      </c>
      <c r="D83" s="193" t="n">
        <v>12.1177197094596</v>
      </c>
      <c r="E83" s="193" t="n">
        <v>12.3600741036488</v>
      </c>
      <c r="F83" s="193" t="n">
        <v>12.7913606174991</v>
      </c>
      <c r="G83" s="193" t="n">
        <v>13.048108255008</v>
      </c>
      <c r="H83" s="193" t="n">
        <v>13.310013855896</v>
      </c>
      <c r="I83" s="193" t="n">
        <v>13.5771811546964</v>
      </c>
      <c r="J83" s="193" t="n">
        <v>13.849715975015</v>
      </c>
      <c r="K83" s="193" t="n">
        <v>14.1277262716705</v>
      </c>
      <c r="L83" s="193" t="n">
        <v>14.4113221736881</v>
      </c>
      <c r="M83" s="193" t="n">
        <v>14.7006160281605</v>
      </c>
      <c r="N83" s="193" t="n">
        <v>14.9957224449974</v>
      </c>
      <c r="O83" s="193" t="n">
        <v>15.2967583425779</v>
      </c>
      <c r="P83" s="193" t="n">
        <v>15.603842994327</v>
      </c>
      <c r="Q83" s="193" t="n">
        <v>15.9170980762335</v>
      </c>
      <c r="R83" s="193" t="n">
        <v>16.2366477153287</v>
      </c>
      <c r="S83" s="193" t="n">
        <v>16.562618539145</v>
      </c>
      <c r="T83" s="193" t="n">
        <v>16.8951397261754</v>
      </c>
      <c r="U83" s="193" t="n">
        <v>17.2343430573526</v>
      </c>
      <c r="V83" s="193" t="n">
        <v>17.5803629685696</v>
      </c>
    </row>
    <row r="84" customFormat="false" ht="12.75" hidden="false" customHeight="false" outlineLevel="0" collapsed="false">
      <c r="A84" s="55"/>
      <c r="B84" s="188" t="s">
        <v>114</v>
      </c>
      <c r="C84" s="192" t="n">
        <v>0</v>
      </c>
      <c r="D84" s="193" t="n">
        <v>1.70194956018368</v>
      </c>
      <c r="E84" s="193" t="n">
        <v>1.74129528067563</v>
      </c>
      <c r="F84" s="193" t="n">
        <v>1.78150267244635</v>
      </c>
      <c r="G84" s="193" t="n">
        <v>1.82261875127109</v>
      </c>
      <c r="H84" s="193" t="n">
        <v>1.86471339277186</v>
      </c>
      <c r="I84" s="193" t="n">
        <v>1.90962454618987</v>
      </c>
      <c r="J84" s="193" t="n">
        <v>1.9538443123763</v>
      </c>
      <c r="K84" s="193" t="n">
        <v>2.00103373679934</v>
      </c>
      <c r="L84" s="193" t="n">
        <v>2.04749267142972</v>
      </c>
      <c r="M84" s="193" t="n">
        <v>2.09513630889318</v>
      </c>
      <c r="N84" s="193" t="n">
        <v>2.14393292238325</v>
      </c>
      <c r="O84" s="193" t="n">
        <v>2.19395921053327</v>
      </c>
      <c r="P84" s="193" t="n">
        <v>2.2452561664023</v>
      </c>
      <c r="Q84" s="193" t="n">
        <v>2.29783554616806</v>
      </c>
      <c r="R84" s="193" t="n">
        <v>2.35173466836593</v>
      </c>
      <c r="S84" s="193" t="n">
        <v>2.40698126861876</v>
      </c>
      <c r="T84" s="193" t="n">
        <v>2.46359798455785</v>
      </c>
      <c r="U84" s="193" t="n">
        <v>2.52163578006701</v>
      </c>
      <c r="V84" s="193" t="n">
        <v>2.58113032424346</v>
      </c>
    </row>
    <row r="85" customFormat="false" ht="12.75" hidden="false" customHeight="false" outlineLevel="0" collapsed="false">
      <c r="A85" s="55"/>
      <c r="B85" s="188" t="s">
        <v>28</v>
      </c>
      <c r="C85" s="192" t="n">
        <v>0</v>
      </c>
      <c r="D85" s="193" t="n">
        <v>2.34672519724395</v>
      </c>
      <c r="E85" s="193" t="n">
        <v>2.39624109890581</v>
      </c>
      <c r="F85" s="193" t="n">
        <v>2.44871877897185</v>
      </c>
      <c r="G85" s="193" t="n">
        <v>2.50405982337659</v>
      </c>
      <c r="H85" s="193" t="n">
        <v>2.56365644717297</v>
      </c>
      <c r="I85" s="193" t="n">
        <v>2.62790193546811</v>
      </c>
      <c r="J85" s="193" t="n">
        <v>2.69308122446522</v>
      </c>
      <c r="K85" s="193" t="n">
        <v>2.76124867570863</v>
      </c>
      <c r="L85" s="193" t="n">
        <v>2.82945151799863</v>
      </c>
      <c r="M85" s="193" t="n">
        <v>2.90160253170759</v>
      </c>
      <c r="N85" s="193" t="n">
        <v>2.97182131297492</v>
      </c>
      <c r="O85" s="193" t="n">
        <v>3.04671121006188</v>
      </c>
      <c r="P85" s="193" t="n">
        <v>3.12409767479745</v>
      </c>
      <c r="Q85" s="193" t="n">
        <v>3.20220011666739</v>
      </c>
      <c r="R85" s="193" t="n">
        <v>3.28257533959574</v>
      </c>
      <c r="S85" s="193" t="n">
        <v>3.36463972308564</v>
      </c>
      <c r="T85" s="193" t="n">
        <v>3.44808278821815</v>
      </c>
      <c r="U85" s="193" t="n">
        <v>3.53462966620244</v>
      </c>
      <c r="V85" s="193" t="n">
        <v>3.62334887082412</v>
      </c>
    </row>
    <row r="86" customFormat="false" ht="12.75" hidden="false" customHeight="false" outlineLevel="0" collapsed="false">
      <c r="A86" s="55"/>
      <c r="B86" s="188" t="s">
        <v>33</v>
      </c>
      <c r="C86" s="192" t="n">
        <v>0</v>
      </c>
      <c r="D86" s="193" t="n">
        <v>6.10209072978304</v>
      </c>
      <c r="E86" s="193" t="n">
        <v>1.26537769011615</v>
      </c>
      <c r="F86" s="193" t="n">
        <v>8.5898798597414</v>
      </c>
      <c r="G86" s="193" t="n">
        <v>3.13941893491124</v>
      </c>
      <c r="H86" s="193" t="n">
        <v>6.50607270655271</v>
      </c>
      <c r="I86" s="193" t="n">
        <v>6.70125488774929</v>
      </c>
      <c r="J86" s="193" t="n">
        <v>6.90229253438177</v>
      </c>
      <c r="K86" s="193" t="n">
        <v>7.10936131041322</v>
      </c>
      <c r="L86" s="193" t="n">
        <v>7.32264214972562</v>
      </c>
      <c r="M86" s="193" t="n">
        <v>7.54232141421738</v>
      </c>
      <c r="N86" s="193" t="n">
        <v>7.76859105664391</v>
      </c>
      <c r="O86" s="193" t="n">
        <v>8.00164878834322</v>
      </c>
      <c r="P86" s="193" t="n">
        <v>8.24169825199352</v>
      </c>
      <c r="Q86" s="193" t="n">
        <v>8.48894919955333</v>
      </c>
      <c r="R86" s="193" t="n">
        <v>8.74361767553993</v>
      </c>
      <c r="S86" s="193" t="n">
        <v>9.00592620580613</v>
      </c>
      <c r="T86" s="193" t="n">
        <v>9.27610399198031</v>
      </c>
      <c r="U86" s="193" t="n">
        <v>9.55438711173972</v>
      </c>
      <c r="V86" s="193" t="n">
        <v>9.84101872509191</v>
      </c>
    </row>
    <row r="87" customFormat="false" ht="12.75" hidden="false" customHeight="false" outlineLevel="0" collapsed="false">
      <c r="A87" s="55"/>
      <c r="B87" s="188" t="s">
        <v>115</v>
      </c>
      <c r="C87" s="194" t="n">
        <v>0</v>
      </c>
      <c r="D87" s="195" t="n">
        <v>27.2847863247863</v>
      </c>
      <c r="E87" s="195" t="n">
        <v>17.7871891299584</v>
      </c>
      <c r="F87" s="195" t="n">
        <v>9.64318075827307</v>
      </c>
      <c r="G87" s="195" t="n">
        <v>0</v>
      </c>
      <c r="H87" s="195" t="n">
        <v>0</v>
      </c>
      <c r="I87" s="195" t="n">
        <v>0</v>
      </c>
      <c r="J87" s="195" t="n">
        <v>0</v>
      </c>
      <c r="K87" s="195" t="n">
        <v>0</v>
      </c>
      <c r="L87" s="195" t="n">
        <v>0</v>
      </c>
      <c r="M87" s="195" t="n">
        <v>0</v>
      </c>
      <c r="N87" s="195" t="n">
        <v>0</v>
      </c>
      <c r="O87" s="195" t="n">
        <v>0</v>
      </c>
      <c r="P87" s="195" t="n">
        <v>0</v>
      </c>
      <c r="Q87" s="195" t="n">
        <v>0</v>
      </c>
      <c r="R87" s="195" t="n">
        <v>0</v>
      </c>
      <c r="S87" s="195" t="n">
        <v>0</v>
      </c>
      <c r="T87" s="195" t="n">
        <v>0</v>
      </c>
      <c r="U87" s="195" t="n">
        <v>0</v>
      </c>
      <c r="V87" s="195" t="n">
        <v>0</v>
      </c>
    </row>
    <row r="88" customFormat="false" ht="12.75" hidden="false" customHeight="false" outlineLevel="0" collapsed="false">
      <c r="A88" s="55"/>
      <c r="B88" s="188"/>
      <c r="C88" s="55"/>
      <c r="D88" s="55"/>
      <c r="E88" s="55"/>
      <c r="F88" s="55"/>
      <c r="G88" s="55"/>
      <c r="H88" s="55"/>
      <c r="I88" s="55"/>
      <c r="J88" s="55"/>
      <c r="K88" s="55"/>
      <c r="L88" s="55"/>
      <c r="M88" s="55"/>
      <c r="N88" s="55"/>
      <c r="O88" s="55"/>
      <c r="P88" s="55"/>
      <c r="Q88" s="55"/>
      <c r="R88" s="55"/>
      <c r="S88" s="55"/>
      <c r="T88" s="55"/>
      <c r="U88" s="55"/>
      <c r="V88" s="55"/>
    </row>
    <row r="89" customFormat="false" ht="12.75" hidden="false" customHeight="false" outlineLevel="0" collapsed="false">
      <c r="A89" s="55"/>
      <c r="B89" s="188"/>
      <c r="C89" s="55"/>
      <c r="D89" s="55"/>
      <c r="E89" s="55"/>
      <c r="F89" s="55"/>
      <c r="G89" s="55"/>
      <c r="H89" s="55"/>
      <c r="I89" s="55"/>
      <c r="J89" s="55"/>
      <c r="K89" s="55"/>
      <c r="L89" s="55"/>
      <c r="M89" s="55"/>
      <c r="N89" s="55"/>
      <c r="O89" s="55"/>
      <c r="P89" s="55"/>
      <c r="Q89" s="55"/>
      <c r="R89" s="55"/>
      <c r="S89" s="55"/>
      <c r="T89" s="55"/>
      <c r="U89" s="55"/>
      <c r="V89" s="55"/>
    </row>
    <row r="90" customFormat="false" ht="12.75" hidden="false" customHeight="false" outlineLevel="0" collapsed="false">
      <c r="A90" s="99"/>
      <c r="B90" s="31"/>
      <c r="C90" s="251"/>
      <c r="D90" s="40"/>
      <c r="E90" s="40"/>
      <c r="F90" s="40"/>
      <c r="G90" s="40"/>
      <c r="H90" s="40"/>
      <c r="I90" s="40"/>
      <c r="J90" s="40"/>
      <c r="K90" s="40"/>
      <c r="L90" s="40"/>
      <c r="M90" s="40"/>
      <c r="N90" s="40"/>
      <c r="O90" s="40"/>
      <c r="P90" s="40"/>
      <c r="Q90" s="40"/>
      <c r="R90" s="40"/>
      <c r="S90" s="40"/>
      <c r="T90" s="40"/>
      <c r="U90" s="40"/>
      <c r="V90" s="40"/>
    </row>
    <row r="91" customFormat="false" ht="12.75" hidden="false" customHeight="false" outlineLevel="0" collapsed="false">
      <c r="A91" s="2"/>
      <c r="B91" s="125"/>
      <c r="C91" s="252"/>
      <c r="D91" s="253"/>
      <c r="E91" s="253"/>
      <c r="F91" s="253"/>
      <c r="G91" s="253"/>
      <c r="H91" s="253"/>
      <c r="I91" s="253"/>
      <c r="J91" s="253"/>
      <c r="K91" s="253"/>
      <c r="L91" s="253"/>
      <c r="M91" s="253"/>
      <c r="N91" s="253"/>
      <c r="O91" s="253"/>
      <c r="P91" s="253"/>
      <c r="Q91" s="253"/>
      <c r="R91" s="253"/>
      <c r="S91" s="253"/>
      <c r="T91" s="253"/>
      <c r="U91" s="253"/>
      <c r="V91" s="253"/>
    </row>
    <row r="92" customFormat="false" ht="12.75" hidden="false" customHeight="false" outlineLevel="0" collapsed="false">
      <c r="A92" s="52" t="s">
        <v>105</v>
      </c>
      <c r="B92" s="181"/>
      <c r="C92" s="55"/>
      <c r="D92" s="55"/>
      <c r="E92" s="55"/>
      <c r="F92" s="55"/>
      <c r="G92" s="55"/>
      <c r="H92" s="55"/>
      <c r="I92" s="55"/>
      <c r="J92" s="55"/>
      <c r="K92" s="55"/>
      <c r="L92" s="55"/>
      <c r="M92" s="55"/>
      <c r="N92" s="55"/>
      <c r="O92" s="55"/>
      <c r="P92" s="55"/>
      <c r="Q92" s="55"/>
      <c r="R92" s="55"/>
      <c r="S92" s="55"/>
      <c r="T92" s="55"/>
      <c r="U92" s="55"/>
      <c r="V92" s="55"/>
    </row>
    <row r="93" customFormat="false" ht="12.75" hidden="false" customHeight="false" outlineLevel="0" collapsed="false">
      <c r="A93" s="182" t="s">
        <v>73</v>
      </c>
      <c r="B93" s="181"/>
      <c r="C93" s="55"/>
      <c r="D93" s="55"/>
      <c r="E93" s="55"/>
      <c r="F93" s="55"/>
      <c r="G93" s="55"/>
      <c r="H93" s="55"/>
      <c r="I93" s="55"/>
      <c r="J93" s="55"/>
      <c r="K93" s="55"/>
      <c r="L93" s="55"/>
      <c r="M93" s="55"/>
      <c r="N93" s="55"/>
      <c r="O93" s="55"/>
      <c r="P93" s="55"/>
      <c r="Q93" s="55"/>
      <c r="R93" s="55"/>
      <c r="S93" s="55"/>
      <c r="T93" s="55"/>
      <c r="U93" s="55"/>
      <c r="V93" s="55"/>
    </row>
    <row r="94" customFormat="false" ht="12.75" hidden="false" customHeight="false" outlineLevel="0" collapsed="false">
      <c r="A94" s="55"/>
      <c r="B94" s="181"/>
      <c r="C94" s="55"/>
      <c r="D94" s="55"/>
      <c r="E94" s="55"/>
      <c r="F94" s="55"/>
      <c r="G94" s="55"/>
      <c r="H94" s="55"/>
      <c r="I94" s="55"/>
      <c r="J94" s="55"/>
      <c r="K94" s="55"/>
      <c r="L94" s="55"/>
      <c r="M94" s="55"/>
      <c r="N94" s="55"/>
      <c r="O94" s="55"/>
      <c r="P94" s="55"/>
      <c r="Q94" s="55"/>
      <c r="R94" s="55"/>
      <c r="S94" s="55"/>
      <c r="T94" s="55"/>
      <c r="U94" s="55"/>
      <c r="V94" s="55"/>
    </row>
    <row r="95" customFormat="false" ht="12.75" hidden="false" customHeight="false" outlineLevel="0" collapsed="false">
      <c r="A95" s="55"/>
      <c r="B95" s="181"/>
      <c r="C95" s="183" t="n">
        <v>2000</v>
      </c>
      <c r="D95" s="184" t="n">
        <v>2001</v>
      </c>
      <c r="E95" s="184" t="n">
        <v>2002</v>
      </c>
      <c r="F95" s="184" t="n">
        <v>2003</v>
      </c>
      <c r="G95" s="184" t="n">
        <v>2004</v>
      </c>
      <c r="H95" s="184" t="n">
        <v>2005</v>
      </c>
      <c r="I95" s="184" t="n">
        <v>2006</v>
      </c>
      <c r="J95" s="184" t="n">
        <v>2007</v>
      </c>
      <c r="K95" s="184" t="n">
        <v>2008</v>
      </c>
      <c r="L95" s="184" t="n">
        <v>2009</v>
      </c>
      <c r="M95" s="184" t="n">
        <v>2010</v>
      </c>
      <c r="N95" s="184" t="n">
        <v>2011</v>
      </c>
      <c r="O95" s="184" t="n">
        <v>2012</v>
      </c>
      <c r="P95" s="184" t="n">
        <v>2013</v>
      </c>
      <c r="Q95" s="184" t="n">
        <v>2014</v>
      </c>
      <c r="R95" s="184" t="n">
        <v>2015</v>
      </c>
      <c r="S95" s="184" t="n">
        <v>2016</v>
      </c>
      <c r="T95" s="184" t="n">
        <v>2017</v>
      </c>
      <c r="U95" s="184" t="n">
        <v>2018</v>
      </c>
      <c r="V95" s="184" t="n">
        <v>2019</v>
      </c>
    </row>
    <row r="96" customFormat="false" ht="12.75" hidden="false" customHeight="false" outlineLevel="0" collapsed="false">
      <c r="A96" s="185" t="s">
        <v>106</v>
      </c>
      <c r="B96" s="181"/>
      <c r="C96" s="186"/>
      <c r="D96" s="187"/>
      <c r="E96" s="187"/>
      <c r="F96" s="187"/>
      <c r="G96" s="187"/>
      <c r="H96" s="187"/>
      <c r="I96" s="187"/>
      <c r="J96" s="187"/>
      <c r="K96" s="187"/>
      <c r="L96" s="187"/>
      <c r="M96" s="187"/>
      <c r="N96" s="187"/>
      <c r="O96" s="187"/>
      <c r="P96" s="187"/>
      <c r="Q96" s="187"/>
      <c r="R96" s="187"/>
      <c r="S96" s="187"/>
      <c r="T96" s="187"/>
      <c r="U96" s="187"/>
      <c r="V96" s="187"/>
    </row>
    <row r="97" customFormat="false" ht="12.75" hidden="false" customHeight="false" outlineLevel="0" collapsed="false">
      <c r="A97" s="55"/>
      <c r="B97" s="188" t="s">
        <v>107</v>
      </c>
      <c r="C97" s="189" t="n">
        <v>0</v>
      </c>
      <c r="D97" s="190" t="n">
        <v>1585607.73643681</v>
      </c>
      <c r="E97" s="190" t="n">
        <v>1564123.49635351</v>
      </c>
      <c r="F97" s="190" t="n">
        <v>1542209.57146855</v>
      </c>
      <c r="G97" s="190" t="n">
        <v>1519857.36808589</v>
      </c>
      <c r="H97" s="190" t="n">
        <v>1497058.12063557</v>
      </c>
      <c r="I97" s="190" t="n">
        <v>1483000.21339825</v>
      </c>
      <c r="J97" s="190" t="n">
        <v>1483000.21339825</v>
      </c>
      <c r="K97" s="190" t="n">
        <v>1483000.21339825</v>
      </c>
      <c r="L97" s="190" t="n">
        <v>1483000.21339825</v>
      </c>
      <c r="M97" s="190" t="n">
        <v>1483000.21339825</v>
      </c>
      <c r="N97" s="190" t="n">
        <v>1483000.21339825</v>
      </c>
      <c r="O97" s="190" t="n">
        <v>1483000.21339825</v>
      </c>
      <c r="P97" s="190" t="n">
        <v>1483000.21339825</v>
      </c>
      <c r="Q97" s="190" t="n">
        <v>1483000.21339825</v>
      </c>
      <c r="R97" s="190" t="n">
        <v>1483000.21339825</v>
      </c>
      <c r="S97" s="190" t="n">
        <v>1483000.21339825</v>
      </c>
      <c r="T97" s="190" t="n">
        <v>1483000.21339825</v>
      </c>
      <c r="U97" s="190" t="n">
        <v>1483000.21339825</v>
      </c>
      <c r="V97" s="190" t="n">
        <v>1483000.21339825</v>
      </c>
    </row>
    <row r="98" customFormat="false" ht="12.75" hidden="false" customHeight="false" outlineLevel="0" collapsed="false">
      <c r="A98" s="55"/>
      <c r="B98" s="188" t="s">
        <v>108</v>
      </c>
      <c r="C98" s="189" t="n">
        <v>0</v>
      </c>
      <c r="D98" s="191" t="n">
        <v>0.793361601424206</v>
      </c>
      <c r="E98" s="191" t="n">
        <v>0.78261192435958</v>
      </c>
      <c r="F98" s="191" t="n">
        <v>0.771647253753663</v>
      </c>
      <c r="G98" s="191" t="n">
        <v>0.760463289735627</v>
      </c>
      <c r="H98" s="191" t="n">
        <v>0.74905564643723</v>
      </c>
      <c r="I98" s="191" t="n">
        <v>0.742021747987958</v>
      </c>
      <c r="J98" s="191" t="n">
        <v>0.742021747987958</v>
      </c>
      <c r="K98" s="191" t="n">
        <v>0.742021747987958</v>
      </c>
      <c r="L98" s="191" t="n">
        <v>0.742021747987958</v>
      </c>
      <c r="M98" s="191" t="n">
        <v>0.742021747987958</v>
      </c>
      <c r="N98" s="191" t="n">
        <v>0.742021747987958</v>
      </c>
      <c r="O98" s="191" t="n">
        <v>0.742021747987958</v>
      </c>
      <c r="P98" s="191" t="n">
        <v>0.742021747987958</v>
      </c>
      <c r="Q98" s="191" t="n">
        <v>0.742021747987958</v>
      </c>
      <c r="R98" s="191" t="n">
        <v>0.742021747987958</v>
      </c>
      <c r="S98" s="191" t="n">
        <v>0.742021747987958</v>
      </c>
      <c r="T98" s="191" t="n">
        <v>0.742021747987958</v>
      </c>
      <c r="U98" s="191" t="n">
        <v>0.742021747987958</v>
      </c>
      <c r="V98" s="191" t="n">
        <v>0.742021747987958</v>
      </c>
    </row>
    <row r="99" customFormat="false" ht="12.75" hidden="false" customHeight="false" outlineLevel="0" collapsed="false">
      <c r="A99" s="185" t="s">
        <v>109</v>
      </c>
      <c r="B99" s="188"/>
      <c r="C99" s="186"/>
      <c r="D99" s="187"/>
      <c r="E99" s="187"/>
      <c r="F99" s="187"/>
      <c r="G99" s="187"/>
      <c r="H99" s="187"/>
      <c r="I99" s="187"/>
      <c r="J99" s="187"/>
      <c r="K99" s="187"/>
      <c r="L99" s="187"/>
      <c r="M99" s="187"/>
      <c r="N99" s="187"/>
      <c r="O99" s="187"/>
      <c r="P99" s="187"/>
      <c r="Q99" s="187"/>
      <c r="R99" s="187"/>
      <c r="S99" s="187"/>
      <c r="T99" s="187"/>
      <c r="U99" s="187"/>
      <c r="V99" s="187"/>
    </row>
    <row r="100" customFormat="false" ht="12.75" hidden="false" customHeight="false" outlineLevel="0" collapsed="false">
      <c r="A100" s="55"/>
      <c r="B100" s="188" t="s">
        <v>20</v>
      </c>
      <c r="C100" s="192" t="n">
        <v>0</v>
      </c>
      <c r="D100" s="193" t="n">
        <v>39.3376124365512</v>
      </c>
      <c r="E100" s="193" t="n">
        <v>38.8765915112345</v>
      </c>
      <c r="F100" s="193" t="n">
        <v>39.5010926796721</v>
      </c>
      <c r="G100" s="193" t="n">
        <v>39.0436930367952</v>
      </c>
      <c r="H100" s="193" t="n">
        <v>39.2789342245945</v>
      </c>
      <c r="I100" s="193" t="n">
        <v>41.8624235236769</v>
      </c>
      <c r="J100" s="193" t="n">
        <v>45.0268621742476</v>
      </c>
      <c r="K100" s="193" t="n">
        <v>46.2395264186443</v>
      </c>
      <c r="L100" s="193" t="n">
        <v>47.194347054022</v>
      </c>
      <c r="M100" s="193" t="n">
        <v>47.3636445890418</v>
      </c>
      <c r="N100" s="193" t="n">
        <v>48.3990128975119</v>
      </c>
      <c r="O100" s="193" t="n">
        <v>48.9226277289663</v>
      </c>
      <c r="P100" s="193" t="n">
        <v>49.5113318058168</v>
      </c>
      <c r="Q100" s="193" t="n">
        <v>51.2807790916613</v>
      </c>
      <c r="R100" s="193" t="n">
        <v>54.898201879546</v>
      </c>
      <c r="S100" s="193" t="n">
        <v>54.6157222980421</v>
      </c>
      <c r="T100" s="193" t="n">
        <v>55.3572810175156</v>
      </c>
      <c r="U100" s="193" t="n">
        <v>58.0001174186017</v>
      </c>
      <c r="V100" s="193" t="n">
        <v>59.7382234950316</v>
      </c>
    </row>
    <row r="101" customFormat="false" ht="12.75" hidden="false" customHeight="false" outlineLevel="0" collapsed="false">
      <c r="A101" s="55"/>
      <c r="B101" s="188" t="s">
        <v>21</v>
      </c>
      <c r="C101" s="192" t="n">
        <v>0</v>
      </c>
      <c r="D101" s="193" t="n">
        <v>11.5134656</v>
      </c>
      <c r="E101" s="193" t="n">
        <v>11.6784122</v>
      </c>
      <c r="F101" s="193" t="n">
        <v>11.8809782</v>
      </c>
      <c r="G101" s="193" t="n">
        <v>12.2224466</v>
      </c>
      <c r="H101" s="193" t="n">
        <v>12.6497644</v>
      </c>
      <c r="I101" s="193" t="n">
        <v>13.1388166</v>
      </c>
      <c r="J101" s="193" t="n">
        <v>13.441701</v>
      </c>
      <c r="K101" s="193" t="n">
        <v>13.731081</v>
      </c>
      <c r="L101" s="193" t="n">
        <v>13.9548682</v>
      </c>
      <c r="M101" s="193" t="n">
        <v>14.0629034</v>
      </c>
      <c r="N101" s="193" t="n">
        <v>14.251965</v>
      </c>
      <c r="O101" s="193" t="n">
        <v>14.560637</v>
      </c>
      <c r="P101" s="193" t="n">
        <v>14.8914948</v>
      </c>
      <c r="Q101" s="193" t="n">
        <v>15.206919</v>
      </c>
      <c r="R101" s="193" t="n">
        <v>15.4200956</v>
      </c>
      <c r="S101" s="193" t="n">
        <v>15.7355198</v>
      </c>
      <c r="T101" s="193" t="n">
        <v>16.094351</v>
      </c>
      <c r="U101" s="193" t="n">
        <v>16.489837</v>
      </c>
      <c r="V101" s="193" t="n">
        <v>16.8968982</v>
      </c>
    </row>
    <row r="102" customFormat="false" ht="12.75" hidden="false" customHeight="false" outlineLevel="0" collapsed="false">
      <c r="A102" s="55"/>
      <c r="B102" s="188" t="s">
        <v>110</v>
      </c>
      <c r="C102" s="192" t="n">
        <v>0</v>
      </c>
      <c r="D102" s="193" t="n">
        <v>0.852499025285237</v>
      </c>
      <c r="E102" s="193" t="n">
        <v>0.869706168829728</v>
      </c>
      <c r="F102" s="193" t="n">
        <v>1.46126062747978</v>
      </c>
      <c r="G102" s="193" t="n">
        <v>1.49351941156703</v>
      </c>
      <c r="H102" s="193" t="n">
        <v>1.52649842292211</v>
      </c>
      <c r="I102" s="193" t="n">
        <v>1.56021392648078</v>
      </c>
      <c r="J102" s="193" t="n">
        <v>1.59468255866634</v>
      </c>
      <c r="K102" s="193" t="n">
        <v>1.62992133596764</v>
      </c>
      <c r="L102" s="193" t="n">
        <v>1.66594766371723</v>
      </c>
      <c r="M102" s="193" t="n">
        <v>1.7027793450743</v>
      </c>
      <c r="N102" s="193" t="n">
        <v>1.74043459021737</v>
      </c>
      <c r="O102" s="193" t="n">
        <v>1.77893202575156</v>
      </c>
      <c r="P102" s="193" t="n">
        <v>1.81829070433552</v>
      </c>
      <c r="Q102" s="193" t="n">
        <v>1.85853011453325</v>
      </c>
      <c r="R102" s="193" t="n">
        <v>1.89967019089604</v>
      </c>
      <c r="S102" s="193" t="n">
        <v>1.94173132428007</v>
      </c>
      <c r="T102" s="193" t="n">
        <v>1.98473437240502</v>
      </c>
      <c r="U102" s="193" t="n">
        <v>2.02870067065966</v>
      </c>
      <c r="V102" s="193" t="n">
        <v>2.07365204315999</v>
      </c>
    </row>
    <row r="103" customFormat="false" ht="12.75" hidden="false" customHeight="false" outlineLevel="0" collapsed="false">
      <c r="A103" s="55"/>
      <c r="B103" s="188" t="s">
        <v>111</v>
      </c>
      <c r="C103" s="192" t="n">
        <v>0</v>
      </c>
      <c r="D103" s="193" t="n">
        <v>0</v>
      </c>
      <c r="E103" s="193" t="n">
        <v>0</v>
      </c>
      <c r="F103" s="193" t="n">
        <v>0</v>
      </c>
      <c r="G103" s="193" t="n">
        <v>0</v>
      </c>
      <c r="H103" s="193" t="n">
        <v>0</v>
      </c>
      <c r="I103" s="193" t="n">
        <v>0.207227289676596</v>
      </c>
      <c r="J103" s="193" t="n">
        <v>0.229694896470888</v>
      </c>
      <c r="K103" s="193" t="n">
        <v>0.336159876681002</v>
      </c>
      <c r="L103" s="193" t="n">
        <v>0.278384405319869</v>
      </c>
      <c r="M103" s="193" t="n">
        <v>0.309606260453447</v>
      </c>
      <c r="N103" s="193" t="n">
        <v>0.341054709479301</v>
      </c>
      <c r="O103" s="193" t="n">
        <v>0.377878392973676</v>
      </c>
      <c r="P103" s="193" t="n">
        <v>0.423701083110758</v>
      </c>
      <c r="Q103" s="193" t="n">
        <v>0.471645422792925</v>
      </c>
      <c r="R103" s="193" t="n">
        <v>0.522439049112448</v>
      </c>
      <c r="S103" s="193" t="n">
        <v>0.57363743345052</v>
      </c>
      <c r="T103" s="193" t="n">
        <v>0.563570812192155</v>
      </c>
      <c r="U103" s="193" t="n">
        <v>0.482165311975894</v>
      </c>
      <c r="V103" s="193" t="n">
        <v>0.499916470688544</v>
      </c>
    </row>
    <row r="104" customFormat="false" ht="12.75" hidden="false" customHeight="false" outlineLevel="0" collapsed="false">
      <c r="A104" s="55"/>
      <c r="B104" s="188" t="s">
        <v>112</v>
      </c>
      <c r="C104" s="192" t="n">
        <v>0</v>
      </c>
      <c r="D104" s="193" t="n">
        <v>0</v>
      </c>
      <c r="E104" s="193" t="n">
        <v>0</v>
      </c>
      <c r="F104" s="193" t="n">
        <v>0.876177138630872</v>
      </c>
      <c r="G104" s="193" t="n">
        <v>0.746557843633628</v>
      </c>
      <c r="H104" s="193" t="n">
        <v>0.775029036650214</v>
      </c>
      <c r="I104" s="193" t="n">
        <v>0.804935893819597</v>
      </c>
      <c r="J104" s="193" t="n">
        <v>1.05652998184418</v>
      </c>
      <c r="K104" s="193" t="n">
        <v>0.922601667239446</v>
      </c>
      <c r="L104" s="193" t="n">
        <v>0.976789617801969</v>
      </c>
      <c r="M104" s="193" t="n">
        <v>0.929452731365066</v>
      </c>
      <c r="N104" s="193" t="n">
        <v>0.956073023625875</v>
      </c>
      <c r="O104" s="193" t="n">
        <v>0.980864830788839</v>
      </c>
      <c r="P104" s="193" t="n">
        <v>0.876118086194581</v>
      </c>
      <c r="Q104" s="193" t="n">
        <v>0.907443406720324</v>
      </c>
      <c r="R104" s="193" t="n">
        <v>0.926196070639109</v>
      </c>
      <c r="S104" s="193" t="n">
        <v>0.983555154105283</v>
      </c>
      <c r="T104" s="193" t="n">
        <v>0.924643855870164</v>
      </c>
      <c r="U104" s="193" t="n">
        <v>1.01838151417336</v>
      </c>
      <c r="V104" s="193" t="n">
        <v>0.554458379969597</v>
      </c>
    </row>
    <row r="105" customFormat="false" ht="12.75" hidden="false" customHeight="false" outlineLevel="0" collapsed="false">
      <c r="A105" s="185" t="s">
        <v>113</v>
      </c>
      <c r="B105" s="188"/>
      <c r="C105" s="186"/>
      <c r="D105" s="187"/>
      <c r="E105" s="187"/>
      <c r="F105" s="187"/>
      <c r="G105" s="187"/>
      <c r="H105" s="187"/>
      <c r="I105" s="187"/>
      <c r="J105" s="187"/>
      <c r="K105" s="187"/>
      <c r="L105" s="187"/>
      <c r="M105" s="187"/>
      <c r="N105" s="187"/>
      <c r="O105" s="187"/>
      <c r="P105" s="187"/>
      <c r="Q105" s="187"/>
      <c r="R105" s="187"/>
      <c r="S105" s="187"/>
      <c r="T105" s="187"/>
      <c r="U105" s="187"/>
      <c r="V105" s="187"/>
    </row>
    <row r="106" customFormat="false" ht="12.75" hidden="false" customHeight="false" outlineLevel="0" collapsed="false">
      <c r="A106" s="55"/>
      <c r="B106" s="188" t="s">
        <v>26</v>
      </c>
      <c r="C106" s="192" t="n">
        <v>0</v>
      </c>
      <c r="D106" s="193" t="n">
        <v>12.3154777122091</v>
      </c>
      <c r="E106" s="193" t="n">
        <v>12.5617872664533</v>
      </c>
      <c r="F106" s="193" t="n">
        <v>12.9971080435597</v>
      </c>
      <c r="G106" s="193" t="n">
        <v>13.2579706295898</v>
      </c>
      <c r="H106" s="193" t="n">
        <v>13.5240734779695</v>
      </c>
      <c r="I106" s="193" t="n">
        <v>13.7955219692114</v>
      </c>
      <c r="J106" s="193" t="n">
        <v>14.0724236058203</v>
      </c>
      <c r="K106" s="193" t="n">
        <v>14.3548880550919</v>
      </c>
      <c r="L106" s="193" t="n">
        <v>14.6430271927778</v>
      </c>
      <c r="M106" s="193" t="n">
        <v>14.9369551476321</v>
      </c>
      <c r="N106" s="193" t="n">
        <v>15.2367883468584</v>
      </c>
      <c r="O106" s="193" t="n">
        <v>15.5426455624761</v>
      </c>
      <c r="P106" s="193" t="n">
        <v>15.8546479586232</v>
      </c>
      <c r="Q106" s="193" t="n">
        <v>16.1729191398157</v>
      </c>
      <c r="R106" s="193" t="n">
        <v>16.4975852001825</v>
      </c>
      <c r="S106" s="193" t="n">
        <v>16.8287747736958</v>
      </c>
      <c r="T106" s="193" t="n">
        <v>17.1666190854172</v>
      </c>
      <c r="U106" s="193" t="n">
        <v>17.5112520037793</v>
      </c>
      <c r="V106" s="193" t="n">
        <v>17.8628100939249</v>
      </c>
    </row>
    <row r="107" customFormat="false" ht="12.75" hidden="false" customHeight="false" outlineLevel="0" collapsed="false">
      <c r="A107" s="55"/>
      <c r="B107" s="188" t="s">
        <v>114</v>
      </c>
      <c r="C107" s="192" t="n">
        <v>0</v>
      </c>
      <c r="D107" s="193" t="n">
        <v>1.70194956018368</v>
      </c>
      <c r="E107" s="193" t="n">
        <v>1.74129528067563</v>
      </c>
      <c r="F107" s="193" t="n">
        <v>1.78150267244635</v>
      </c>
      <c r="G107" s="193" t="n">
        <v>1.82261875127109</v>
      </c>
      <c r="H107" s="193" t="n">
        <v>1.86471339277186</v>
      </c>
      <c r="I107" s="193" t="n">
        <v>1.90962454618987</v>
      </c>
      <c r="J107" s="193" t="n">
        <v>1.9538443123763</v>
      </c>
      <c r="K107" s="193" t="n">
        <v>2.00103373679934</v>
      </c>
      <c r="L107" s="193" t="n">
        <v>2.04749267142972</v>
      </c>
      <c r="M107" s="193" t="n">
        <v>2.09513630889318</v>
      </c>
      <c r="N107" s="193" t="n">
        <v>2.14393292238325</v>
      </c>
      <c r="O107" s="193" t="n">
        <v>2.19395921053327</v>
      </c>
      <c r="P107" s="193" t="n">
        <v>2.2452561664023</v>
      </c>
      <c r="Q107" s="193" t="n">
        <v>2.29783554616806</v>
      </c>
      <c r="R107" s="193" t="n">
        <v>2.35173466836593</v>
      </c>
      <c r="S107" s="193" t="n">
        <v>2.40698126861876</v>
      </c>
      <c r="T107" s="193" t="n">
        <v>2.46359798455785</v>
      </c>
      <c r="U107" s="193" t="n">
        <v>2.52163578006701</v>
      </c>
      <c r="V107" s="193" t="n">
        <v>2.58113032424346</v>
      </c>
    </row>
    <row r="108" customFormat="false" ht="12.75" hidden="false" customHeight="false" outlineLevel="0" collapsed="false">
      <c r="A108" s="55"/>
      <c r="B108" s="188" t="s">
        <v>28</v>
      </c>
      <c r="C108" s="192" t="n">
        <v>0</v>
      </c>
      <c r="D108" s="193" t="n">
        <v>2.34672519724395</v>
      </c>
      <c r="E108" s="193" t="n">
        <v>2.39624109890581</v>
      </c>
      <c r="F108" s="193" t="n">
        <v>2.44871877897185</v>
      </c>
      <c r="G108" s="193" t="n">
        <v>2.50405982337659</v>
      </c>
      <c r="H108" s="193" t="n">
        <v>2.56365644717297</v>
      </c>
      <c r="I108" s="193" t="n">
        <v>2.62790193546811</v>
      </c>
      <c r="J108" s="193" t="n">
        <v>2.69308122446522</v>
      </c>
      <c r="K108" s="193" t="n">
        <v>2.76124867570863</v>
      </c>
      <c r="L108" s="193" t="n">
        <v>2.82945151799863</v>
      </c>
      <c r="M108" s="193" t="n">
        <v>2.90160253170759</v>
      </c>
      <c r="N108" s="193" t="n">
        <v>2.97182131297492</v>
      </c>
      <c r="O108" s="193" t="n">
        <v>3.04671121006188</v>
      </c>
      <c r="P108" s="193" t="n">
        <v>3.12409767479745</v>
      </c>
      <c r="Q108" s="193" t="n">
        <v>3.20220011666739</v>
      </c>
      <c r="R108" s="193" t="n">
        <v>3.28257533959574</v>
      </c>
      <c r="S108" s="193" t="n">
        <v>3.36463972308564</v>
      </c>
      <c r="T108" s="193" t="n">
        <v>3.44808278821815</v>
      </c>
      <c r="U108" s="193" t="n">
        <v>3.53462966620244</v>
      </c>
      <c r="V108" s="193" t="n">
        <v>3.62334887082412</v>
      </c>
    </row>
    <row r="109" customFormat="false" ht="12.75" hidden="false" customHeight="false" outlineLevel="0" collapsed="false">
      <c r="A109" s="55"/>
      <c r="B109" s="188" t="s">
        <v>33</v>
      </c>
      <c r="C109" s="192" t="n">
        <v>0</v>
      </c>
      <c r="D109" s="193" t="n">
        <v>22.332640806487</v>
      </c>
      <c r="E109" s="193" t="n">
        <v>2.46195888669735</v>
      </c>
      <c r="F109" s="193" t="n">
        <v>8.87565676090292</v>
      </c>
      <c r="G109" s="193" t="n">
        <v>0.934290729783037</v>
      </c>
      <c r="H109" s="193" t="n">
        <v>9.60762870041639</v>
      </c>
      <c r="I109" s="193" t="n">
        <v>9.89585756142889</v>
      </c>
      <c r="J109" s="193" t="n">
        <v>10.1927332882718</v>
      </c>
      <c r="K109" s="193" t="n">
        <v>10.4985152869199</v>
      </c>
      <c r="L109" s="193" t="n">
        <v>10.8134707455275</v>
      </c>
      <c r="M109" s="193" t="n">
        <v>11.1378748678933</v>
      </c>
      <c r="N109" s="193" t="n">
        <v>11.4720111139301</v>
      </c>
      <c r="O109" s="193" t="n">
        <v>11.816171447348</v>
      </c>
      <c r="P109" s="193" t="n">
        <v>12.1706565907685</v>
      </c>
      <c r="Q109" s="193" t="n">
        <v>12.5357762884915</v>
      </c>
      <c r="R109" s="193" t="n">
        <v>12.9118495771463</v>
      </c>
      <c r="S109" s="193" t="n">
        <v>13.2992050644607</v>
      </c>
      <c r="T109" s="193" t="n">
        <v>13.6981812163945</v>
      </c>
      <c r="U109" s="193" t="n">
        <v>14.1091266528863</v>
      </c>
      <c r="V109" s="193" t="n">
        <v>14.5324004524729</v>
      </c>
    </row>
    <row r="110" customFormat="false" ht="12.75" hidden="false" customHeight="false" outlineLevel="0" collapsed="false">
      <c r="A110" s="55"/>
      <c r="B110" s="188" t="s">
        <v>115</v>
      </c>
      <c r="C110" s="194" t="n">
        <v>0</v>
      </c>
      <c r="D110" s="195" t="n">
        <v>27.2847863247863</v>
      </c>
      <c r="E110" s="195" t="n">
        <v>17.7871891299584</v>
      </c>
      <c r="F110" s="195" t="n">
        <v>9.64318075827307</v>
      </c>
      <c r="G110" s="195" t="n">
        <v>0</v>
      </c>
      <c r="H110" s="195" t="n">
        <v>0</v>
      </c>
      <c r="I110" s="195" t="n">
        <v>0</v>
      </c>
      <c r="J110" s="195" t="n">
        <v>0</v>
      </c>
      <c r="K110" s="195" t="n">
        <v>0</v>
      </c>
      <c r="L110" s="195" t="n">
        <v>0</v>
      </c>
      <c r="M110" s="195" t="n">
        <v>0</v>
      </c>
      <c r="N110" s="195" t="n">
        <v>0</v>
      </c>
      <c r="O110" s="195" t="n">
        <v>0</v>
      </c>
      <c r="P110" s="195" t="n">
        <v>0</v>
      </c>
      <c r="Q110" s="195" t="n">
        <v>0</v>
      </c>
      <c r="R110" s="195" t="n">
        <v>0</v>
      </c>
      <c r="S110" s="195" t="n">
        <v>0</v>
      </c>
      <c r="T110" s="195" t="n">
        <v>0</v>
      </c>
      <c r="U110" s="195" t="n">
        <v>0</v>
      </c>
      <c r="V110" s="195" t="n">
        <v>0</v>
      </c>
    </row>
    <row r="111" customFormat="false" ht="12.75" hidden="false" customHeight="false" outlineLevel="0" collapsed="false">
      <c r="A111" s="55"/>
      <c r="B111" s="188"/>
      <c r="C111" s="55"/>
      <c r="D111" s="55"/>
      <c r="E111" s="55"/>
      <c r="F111" s="55"/>
      <c r="G111" s="55"/>
      <c r="H111" s="55"/>
      <c r="I111" s="55"/>
      <c r="J111" s="55"/>
      <c r="K111" s="55"/>
      <c r="L111" s="55"/>
      <c r="M111" s="55"/>
      <c r="N111" s="55"/>
      <c r="O111" s="55"/>
      <c r="P111" s="55"/>
      <c r="Q111" s="55"/>
      <c r="R111" s="55"/>
      <c r="S111" s="55"/>
      <c r="T111" s="55"/>
      <c r="U111" s="55"/>
      <c r="V111" s="55"/>
    </row>
    <row r="112" customFormat="false" ht="12.75" hidden="false" customHeight="false" outlineLevel="0" collapsed="false">
      <c r="A112" s="55"/>
      <c r="B112" s="188"/>
      <c r="C112" s="55"/>
      <c r="D112" s="55"/>
      <c r="E112" s="55"/>
      <c r="F112" s="55"/>
      <c r="G112" s="55"/>
      <c r="H112" s="55"/>
      <c r="I112" s="55"/>
      <c r="J112" s="55"/>
      <c r="K112" s="55"/>
      <c r="L112" s="55"/>
      <c r="M112" s="55"/>
      <c r="N112" s="55"/>
      <c r="O112" s="55"/>
      <c r="P112" s="55"/>
      <c r="Q112" s="55"/>
      <c r="R112" s="55"/>
      <c r="S112" s="55"/>
      <c r="T112" s="55"/>
      <c r="U112" s="55"/>
      <c r="V112" s="55"/>
    </row>
    <row r="113" customFormat="false" ht="12.75" hidden="false" customHeight="false" outlineLevel="0" collapsed="false">
      <c r="A113" s="11"/>
      <c r="B113" s="156"/>
      <c r="C113" s="254"/>
      <c r="D113" s="255"/>
      <c r="E113" s="255"/>
      <c r="F113" s="255"/>
      <c r="G113" s="255"/>
      <c r="H113" s="255"/>
      <c r="I113" s="255"/>
      <c r="J113" s="255"/>
      <c r="K113" s="255"/>
      <c r="L113" s="255"/>
      <c r="M113" s="255"/>
      <c r="N113" s="255"/>
      <c r="O113" s="255"/>
      <c r="P113" s="255"/>
      <c r="Q113" s="255"/>
      <c r="R113" s="255"/>
      <c r="S113" s="255"/>
      <c r="T113" s="255"/>
      <c r="U113" s="255"/>
      <c r="V113" s="255"/>
    </row>
    <row r="114" customFormat="false" ht="12.75" hidden="false" customHeight="false" outlineLevel="0" collapsed="false">
      <c r="A114" s="169"/>
      <c r="B114" s="156"/>
      <c r="C114" s="11"/>
      <c r="D114" s="11"/>
      <c r="E114" s="11"/>
      <c r="F114" s="11"/>
      <c r="G114" s="11"/>
      <c r="H114" s="11"/>
      <c r="I114" s="11"/>
      <c r="J114" s="11"/>
      <c r="K114" s="11"/>
      <c r="L114" s="11"/>
      <c r="M114" s="11"/>
      <c r="N114" s="11"/>
      <c r="O114" s="11"/>
      <c r="P114" s="11"/>
      <c r="Q114" s="11"/>
      <c r="R114" s="11"/>
      <c r="S114" s="11"/>
      <c r="T114" s="11"/>
      <c r="U114" s="11"/>
      <c r="V114" s="11"/>
    </row>
    <row r="115" customFormat="false" ht="12.75" hidden="false" customHeight="false" outlineLevel="0" collapsed="false">
      <c r="A115" s="52" t="s">
        <v>105</v>
      </c>
      <c r="B115" s="181"/>
      <c r="C115" s="55"/>
      <c r="D115" s="55"/>
      <c r="E115" s="55"/>
      <c r="F115" s="55"/>
      <c r="G115" s="55"/>
      <c r="H115" s="55"/>
      <c r="I115" s="55"/>
      <c r="J115" s="55"/>
      <c r="K115" s="55"/>
      <c r="L115" s="55"/>
      <c r="M115" s="55"/>
      <c r="N115" s="55"/>
      <c r="O115" s="55"/>
      <c r="P115" s="55"/>
      <c r="Q115" s="55"/>
      <c r="R115" s="55"/>
      <c r="S115" s="55"/>
      <c r="T115" s="55"/>
      <c r="U115" s="55"/>
      <c r="V115" s="55"/>
    </row>
    <row r="116" customFormat="false" ht="12.75" hidden="false" customHeight="false" outlineLevel="0" collapsed="false">
      <c r="A116" s="182" t="s">
        <v>74</v>
      </c>
      <c r="B116" s="181"/>
      <c r="C116" s="55"/>
      <c r="D116" s="55"/>
      <c r="E116" s="55"/>
      <c r="F116" s="55"/>
      <c r="G116" s="55"/>
      <c r="H116" s="55"/>
      <c r="I116" s="55"/>
      <c r="J116" s="55"/>
      <c r="K116" s="55"/>
      <c r="L116" s="55"/>
      <c r="M116" s="55"/>
      <c r="N116" s="55"/>
      <c r="O116" s="55"/>
      <c r="P116" s="55"/>
      <c r="Q116" s="55"/>
      <c r="R116" s="55"/>
      <c r="S116" s="55"/>
      <c r="T116" s="55"/>
      <c r="U116" s="55"/>
      <c r="V116" s="55"/>
    </row>
    <row r="117" customFormat="false" ht="12.75" hidden="false" customHeight="false" outlineLevel="0" collapsed="false">
      <c r="A117" s="55"/>
      <c r="B117" s="181"/>
      <c r="C117" s="55"/>
      <c r="D117" s="55"/>
      <c r="E117" s="55"/>
      <c r="F117" s="55"/>
      <c r="G117" s="55"/>
      <c r="H117" s="55"/>
      <c r="I117" s="55"/>
      <c r="J117" s="55"/>
      <c r="K117" s="55"/>
      <c r="L117" s="55"/>
      <c r="M117" s="55"/>
      <c r="N117" s="55"/>
      <c r="O117" s="55"/>
      <c r="P117" s="55"/>
      <c r="Q117" s="55"/>
      <c r="R117" s="55"/>
      <c r="S117" s="55"/>
      <c r="T117" s="55"/>
      <c r="U117" s="55"/>
      <c r="V117" s="55"/>
    </row>
    <row r="118" customFormat="false" ht="12.75" hidden="false" customHeight="false" outlineLevel="0" collapsed="false">
      <c r="A118" s="55"/>
      <c r="B118" s="181"/>
      <c r="C118" s="183" t="n">
        <v>2000</v>
      </c>
      <c r="D118" s="184" t="n">
        <v>2001</v>
      </c>
      <c r="E118" s="184" t="n">
        <v>2002</v>
      </c>
      <c r="F118" s="184" t="n">
        <v>2003</v>
      </c>
      <c r="G118" s="184" t="n">
        <v>2004</v>
      </c>
      <c r="H118" s="184" t="n">
        <v>2005</v>
      </c>
      <c r="I118" s="184" t="n">
        <v>2006</v>
      </c>
      <c r="J118" s="184" t="n">
        <v>2007</v>
      </c>
      <c r="K118" s="184" t="n">
        <v>2008</v>
      </c>
      <c r="L118" s="184" t="n">
        <v>2009</v>
      </c>
      <c r="M118" s="184" t="n">
        <v>2010</v>
      </c>
      <c r="N118" s="184" t="n">
        <v>2011</v>
      </c>
      <c r="O118" s="184" t="n">
        <v>2012</v>
      </c>
      <c r="P118" s="184" t="n">
        <v>2013</v>
      </c>
      <c r="Q118" s="184" t="n">
        <v>2014</v>
      </c>
      <c r="R118" s="184" t="n">
        <v>2015</v>
      </c>
      <c r="S118" s="184" t="n">
        <v>2016</v>
      </c>
      <c r="T118" s="184" t="n">
        <v>2017</v>
      </c>
      <c r="U118" s="184" t="n">
        <v>2018</v>
      </c>
      <c r="V118" s="184" t="n">
        <v>2019</v>
      </c>
    </row>
    <row r="119" customFormat="false" ht="12.75" hidden="false" customHeight="false" outlineLevel="0" collapsed="false">
      <c r="A119" s="185" t="s">
        <v>106</v>
      </c>
      <c r="B119" s="181"/>
      <c r="C119" s="186"/>
      <c r="D119" s="187"/>
      <c r="E119" s="187"/>
      <c r="F119" s="187"/>
      <c r="G119" s="187"/>
      <c r="H119" s="187"/>
      <c r="I119" s="187"/>
      <c r="J119" s="187"/>
      <c r="K119" s="187"/>
      <c r="L119" s="187"/>
      <c r="M119" s="187"/>
      <c r="N119" s="187"/>
      <c r="O119" s="187"/>
      <c r="P119" s="187"/>
      <c r="Q119" s="187"/>
      <c r="R119" s="187"/>
      <c r="S119" s="187"/>
      <c r="T119" s="187"/>
      <c r="U119" s="187"/>
      <c r="V119" s="187"/>
    </row>
    <row r="120" customFormat="false" ht="12.75" hidden="false" customHeight="false" outlineLevel="0" collapsed="false">
      <c r="A120" s="55"/>
      <c r="B120" s="188" t="s">
        <v>107</v>
      </c>
      <c r="C120" s="189" t="n">
        <v>0</v>
      </c>
      <c r="D120" s="190" t="n">
        <v>1585607.73643681</v>
      </c>
      <c r="E120" s="190" t="n">
        <v>1564123.49635351</v>
      </c>
      <c r="F120" s="190" t="n">
        <v>1542209.57146855</v>
      </c>
      <c r="G120" s="190" t="n">
        <v>1519857.36808589</v>
      </c>
      <c r="H120" s="190" t="n">
        <v>1497058.12063557</v>
      </c>
      <c r="I120" s="190" t="n">
        <v>1483000.21339825</v>
      </c>
      <c r="J120" s="190" t="n">
        <v>1483000.21339825</v>
      </c>
      <c r="K120" s="190" t="n">
        <v>1483000.21339825</v>
      </c>
      <c r="L120" s="190" t="n">
        <v>1483000.21339825</v>
      </c>
      <c r="M120" s="190" t="n">
        <v>1483000.21339825</v>
      </c>
      <c r="N120" s="190" t="n">
        <v>1483000.21339825</v>
      </c>
      <c r="O120" s="190" t="n">
        <v>1483000.21339825</v>
      </c>
      <c r="P120" s="190" t="n">
        <v>1483000.21339825</v>
      </c>
      <c r="Q120" s="190" t="n">
        <v>1483000.21339825</v>
      </c>
      <c r="R120" s="190" t="n">
        <v>1483000.21339825</v>
      </c>
      <c r="S120" s="190" t="n">
        <v>1483000.21339825</v>
      </c>
      <c r="T120" s="190" t="n">
        <v>1483000.21339825</v>
      </c>
      <c r="U120" s="190" t="n">
        <v>1483000.21339825</v>
      </c>
      <c r="V120" s="190" t="n">
        <v>1483000.21339825</v>
      </c>
    </row>
    <row r="121" customFormat="false" ht="12.75" hidden="false" customHeight="false" outlineLevel="0" collapsed="false">
      <c r="A121" s="55"/>
      <c r="B121" s="188" t="s">
        <v>108</v>
      </c>
      <c r="C121" s="189" t="n">
        <v>0</v>
      </c>
      <c r="D121" s="191" t="n">
        <v>0.793361601424206</v>
      </c>
      <c r="E121" s="191" t="n">
        <v>0.78261192435958</v>
      </c>
      <c r="F121" s="191" t="n">
        <v>0.771647253753663</v>
      </c>
      <c r="G121" s="191" t="n">
        <v>0.760463289735627</v>
      </c>
      <c r="H121" s="191" t="n">
        <v>0.74905564643723</v>
      </c>
      <c r="I121" s="191" t="n">
        <v>0.742021747987958</v>
      </c>
      <c r="J121" s="191" t="n">
        <v>0.742021747987958</v>
      </c>
      <c r="K121" s="191" t="n">
        <v>0.742021747987958</v>
      </c>
      <c r="L121" s="191" t="n">
        <v>0.742021747987958</v>
      </c>
      <c r="M121" s="191" t="n">
        <v>0.742021747987958</v>
      </c>
      <c r="N121" s="191" t="n">
        <v>0.742021747987958</v>
      </c>
      <c r="O121" s="191" t="n">
        <v>0.742021747987958</v>
      </c>
      <c r="P121" s="191" t="n">
        <v>0.742021747987958</v>
      </c>
      <c r="Q121" s="191" t="n">
        <v>0.742021747987958</v>
      </c>
      <c r="R121" s="191" t="n">
        <v>0.742021747987958</v>
      </c>
      <c r="S121" s="191" t="n">
        <v>0.742021747987958</v>
      </c>
      <c r="T121" s="191" t="n">
        <v>0.742021747987958</v>
      </c>
      <c r="U121" s="191" t="n">
        <v>0.742021747987958</v>
      </c>
      <c r="V121" s="191" t="n">
        <v>0.742021747987958</v>
      </c>
    </row>
    <row r="122" customFormat="false" ht="12.75" hidden="false" customHeight="false" outlineLevel="0" collapsed="false">
      <c r="A122" s="185" t="s">
        <v>109</v>
      </c>
      <c r="B122" s="188"/>
      <c r="C122" s="186"/>
      <c r="D122" s="187"/>
      <c r="E122" s="187"/>
      <c r="F122" s="187"/>
      <c r="G122" s="187"/>
      <c r="H122" s="187"/>
      <c r="I122" s="187"/>
      <c r="J122" s="187"/>
      <c r="K122" s="187"/>
      <c r="L122" s="187"/>
      <c r="M122" s="187"/>
      <c r="N122" s="187"/>
      <c r="O122" s="187"/>
      <c r="P122" s="187"/>
      <c r="Q122" s="187"/>
      <c r="R122" s="187"/>
      <c r="S122" s="187"/>
      <c r="T122" s="187"/>
      <c r="U122" s="187"/>
      <c r="V122" s="187"/>
    </row>
    <row r="123" customFormat="false" ht="12.75" hidden="false" customHeight="false" outlineLevel="0" collapsed="false">
      <c r="A123" s="55"/>
      <c r="B123" s="188" t="s">
        <v>20</v>
      </c>
      <c r="C123" s="192" t="n">
        <v>0</v>
      </c>
      <c r="D123" s="193" t="n">
        <v>39.3376124365512</v>
      </c>
      <c r="E123" s="193" t="n">
        <v>38.8765915112345</v>
      </c>
      <c r="F123" s="193" t="n">
        <v>39.5010926796721</v>
      </c>
      <c r="G123" s="193" t="n">
        <v>39.0436930367952</v>
      </c>
      <c r="H123" s="193" t="n">
        <v>39.2789342245945</v>
      </c>
      <c r="I123" s="193" t="n">
        <v>41.8624235236769</v>
      </c>
      <c r="J123" s="193" t="n">
        <v>45.0268621742476</v>
      </c>
      <c r="K123" s="193" t="n">
        <v>46.2395264186443</v>
      </c>
      <c r="L123" s="193" t="n">
        <v>47.194347054022</v>
      </c>
      <c r="M123" s="193" t="n">
        <v>47.3636445890418</v>
      </c>
      <c r="N123" s="193" t="n">
        <v>48.3990128975119</v>
      </c>
      <c r="O123" s="193" t="n">
        <v>48.9226277289663</v>
      </c>
      <c r="P123" s="193" t="n">
        <v>49.5113318058168</v>
      </c>
      <c r="Q123" s="193" t="n">
        <v>51.2807790916613</v>
      </c>
      <c r="R123" s="193" t="n">
        <v>54.898201879546</v>
      </c>
      <c r="S123" s="193" t="n">
        <v>54.6157222980421</v>
      </c>
      <c r="T123" s="193" t="n">
        <v>55.3572810175156</v>
      </c>
      <c r="U123" s="193" t="n">
        <v>58.0001174186017</v>
      </c>
      <c r="V123" s="193" t="n">
        <v>59.7382234950316</v>
      </c>
    </row>
    <row r="124" customFormat="false" ht="12.75" hidden="false" customHeight="false" outlineLevel="0" collapsed="false">
      <c r="A124" s="55"/>
      <c r="B124" s="188" t="s">
        <v>21</v>
      </c>
      <c r="C124" s="192" t="n">
        <v>0</v>
      </c>
      <c r="D124" s="193" t="n">
        <v>11.6996672</v>
      </c>
      <c r="E124" s="193" t="n">
        <v>11.8672814</v>
      </c>
      <c r="F124" s="193" t="n">
        <v>12.0731234</v>
      </c>
      <c r="G124" s="193" t="n">
        <v>12.4201142</v>
      </c>
      <c r="H124" s="193" t="n">
        <v>12.8543428</v>
      </c>
      <c r="I124" s="193" t="n">
        <v>13.3513042</v>
      </c>
      <c r="J124" s="193" t="n">
        <v>13.659087</v>
      </c>
      <c r="K124" s="193" t="n">
        <v>13.953147</v>
      </c>
      <c r="L124" s="193" t="n">
        <v>14.1805534</v>
      </c>
      <c r="M124" s="193" t="n">
        <v>14.2903358</v>
      </c>
      <c r="N124" s="193" t="n">
        <v>14.482455</v>
      </c>
      <c r="O124" s="193" t="n">
        <v>14.796119</v>
      </c>
      <c r="P124" s="193" t="n">
        <v>15.1323276</v>
      </c>
      <c r="Q124" s="193" t="n">
        <v>15.452853</v>
      </c>
      <c r="R124" s="193" t="n">
        <v>15.6694772</v>
      </c>
      <c r="S124" s="193" t="n">
        <v>15.9900026</v>
      </c>
      <c r="T124" s="193" t="n">
        <v>16.354637</v>
      </c>
      <c r="U124" s="193" t="n">
        <v>16.756519</v>
      </c>
      <c r="V124" s="193" t="n">
        <v>17.1701634</v>
      </c>
    </row>
    <row r="125" customFormat="false" ht="12.75" hidden="false" customHeight="false" outlineLevel="0" collapsed="false">
      <c r="A125" s="55"/>
      <c r="B125" s="188" t="s">
        <v>110</v>
      </c>
      <c r="C125" s="192" t="n">
        <v>0</v>
      </c>
      <c r="D125" s="193" t="n">
        <v>0.861765319038338</v>
      </c>
      <c r="E125" s="193" t="n">
        <v>0.87915949675179</v>
      </c>
      <c r="F125" s="193" t="n">
        <v>1.470904764735</v>
      </c>
      <c r="G125" s="193" t="n">
        <v>1.50335820951884</v>
      </c>
      <c r="H125" s="193" t="n">
        <v>1.53653581067127</v>
      </c>
      <c r="I125" s="193" t="n">
        <v>1.57045391243438</v>
      </c>
      <c r="J125" s="193" t="n">
        <v>1.6051292321386</v>
      </c>
      <c r="K125" s="193" t="n">
        <v>1.64057886881295</v>
      </c>
      <c r="L125" s="193" t="n">
        <v>1.67682031199617</v>
      </c>
      <c r="M125" s="193" t="n">
        <v>1.7138714507533</v>
      </c>
      <c r="N125" s="193" t="n">
        <v>1.75175058290266</v>
      </c>
      <c r="O125" s="193" t="n">
        <v>1.7904764244581</v>
      </c>
      <c r="P125" s="193" t="n">
        <v>1.83006811929168</v>
      </c>
      <c r="Q125" s="193" t="n">
        <v>1.87054524902189</v>
      </c>
      <c r="R125" s="193" t="n">
        <v>1.91192784313277</v>
      </c>
      <c r="S125" s="193" t="n">
        <v>1.95423638932936</v>
      </c>
      <c r="T125" s="193" t="n">
        <v>1.99749184413509</v>
      </c>
      <c r="U125" s="193" t="n">
        <v>2.04171564373672</v>
      </c>
      <c r="V125" s="193" t="n">
        <v>2.08692971508282</v>
      </c>
    </row>
    <row r="126" customFormat="false" ht="12.75" hidden="false" customHeight="false" outlineLevel="0" collapsed="false">
      <c r="A126" s="55"/>
      <c r="B126" s="188" t="s">
        <v>111</v>
      </c>
      <c r="C126" s="192" t="n">
        <v>0</v>
      </c>
      <c r="D126" s="193" t="n">
        <v>0</v>
      </c>
      <c r="E126" s="193" t="n">
        <v>0</v>
      </c>
      <c r="F126" s="193" t="n">
        <v>0</v>
      </c>
      <c r="G126" s="193" t="n">
        <v>0</v>
      </c>
      <c r="H126" s="193" t="n">
        <v>0</v>
      </c>
      <c r="I126" s="193" t="n">
        <v>0.277328769423622</v>
      </c>
      <c r="J126" s="193" t="n">
        <v>0.307396786786967</v>
      </c>
      <c r="K126" s="193" t="n">
        <v>0.423238167891336</v>
      </c>
      <c r="L126" s="193" t="n">
        <v>0.372557131228093</v>
      </c>
      <c r="M126" s="193" t="n">
        <v>0.414340810765816</v>
      </c>
      <c r="N126" s="193" t="n">
        <v>0.456427737068972</v>
      </c>
      <c r="O126" s="193" t="n">
        <v>0.505708248555068</v>
      </c>
      <c r="P126" s="193" t="n">
        <v>0.567031978104534</v>
      </c>
      <c r="Q126" s="193" t="n">
        <v>0.631195075279785</v>
      </c>
      <c r="R126" s="193" t="n">
        <v>0.699171324468492</v>
      </c>
      <c r="S126" s="193" t="n">
        <v>0.767689254453074</v>
      </c>
      <c r="T126" s="193" t="n">
        <v>0.754217265844852</v>
      </c>
      <c r="U126" s="193" t="n">
        <v>0.645273664668952</v>
      </c>
      <c r="V126" s="193" t="n">
        <v>0.669029739504969</v>
      </c>
    </row>
    <row r="127" customFormat="false" ht="12.75" hidden="false" customHeight="false" outlineLevel="0" collapsed="false">
      <c r="A127" s="55"/>
      <c r="B127" s="188" t="s">
        <v>112</v>
      </c>
      <c r="C127" s="192" t="n">
        <v>0</v>
      </c>
      <c r="D127" s="193" t="n">
        <v>0</v>
      </c>
      <c r="E127" s="193" t="n">
        <v>0</v>
      </c>
      <c r="F127" s="193" t="n">
        <v>0.890347119309538</v>
      </c>
      <c r="G127" s="193" t="n">
        <v>0.758631555390506</v>
      </c>
      <c r="H127" s="193" t="n">
        <v>0.787563198968007</v>
      </c>
      <c r="I127" s="193" t="n">
        <v>0.81795372498649</v>
      </c>
      <c r="J127" s="193" t="n">
        <v>1.07361672009503</v>
      </c>
      <c r="K127" s="193" t="n">
        <v>0.937522448919868</v>
      </c>
      <c r="L127" s="193" t="n">
        <v>0.992586754478012</v>
      </c>
      <c r="M127" s="193" t="n">
        <v>0.944484311926227</v>
      </c>
      <c r="N127" s="193" t="n">
        <v>0.971535121043005</v>
      </c>
      <c r="O127" s="193" t="n">
        <v>0.996727873874372</v>
      </c>
      <c r="P127" s="193" t="n">
        <v>0.890287111847324</v>
      </c>
      <c r="Q127" s="193" t="n">
        <v>0.922119041330356</v>
      </c>
      <c r="R127" s="193" t="n">
        <v>0.941174982832733</v>
      </c>
      <c r="S127" s="193" t="n">
        <v>0.999461706462782</v>
      </c>
      <c r="T127" s="193" t="n">
        <v>0.939597664859978</v>
      </c>
      <c r="U127" s="193" t="n">
        <v>1.03485129607374</v>
      </c>
      <c r="V127" s="193" t="n">
        <v>0.563425361855898</v>
      </c>
    </row>
    <row r="128" customFormat="false" ht="12.75" hidden="false" customHeight="false" outlineLevel="0" collapsed="false">
      <c r="A128" s="185" t="s">
        <v>113</v>
      </c>
      <c r="B128" s="188"/>
      <c r="C128" s="186"/>
      <c r="D128" s="187"/>
      <c r="E128" s="187"/>
      <c r="F128" s="187"/>
      <c r="G128" s="187"/>
      <c r="H128" s="187"/>
      <c r="I128" s="187"/>
      <c r="J128" s="187"/>
      <c r="K128" s="187"/>
      <c r="L128" s="187"/>
      <c r="M128" s="187"/>
      <c r="N128" s="187"/>
      <c r="O128" s="187"/>
      <c r="P128" s="187"/>
      <c r="Q128" s="187"/>
      <c r="R128" s="187"/>
      <c r="S128" s="187"/>
      <c r="T128" s="187"/>
      <c r="U128" s="187"/>
      <c r="V128" s="187"/>
    </row>
    <row r="129" customFormat="false" ht="12.75" hidden="false" customHeight="false" outlineLevel="0" collapsed="false">
      <c r="A129" s="55"/>
      <c r="B129" s="188" t="s">
        <v>26</v>
      </c>
      <c r="C129" s="192" t="n">
        <v>0</v>
      </c>
      <c r="D129" s="193" t="n">
        <v>12.2495583779593</v>
      </c>
      <c r="E129" s="193" t="n">
        <v>12.4945495455185</v>
      </c>
      <c r="F129" s="193" t="n">
        <v>12.9285255682062</v>
      </c>
      <c r="G129" s="193" t="n">
        <v>13.1880165047292</v>
      </c>
      <c r="H129" s="193" t="n">
        <v>13.4527202706116</v>
      </c>
      <c r="I129" s="193" t="n">
        <v>13.7227416977064</v>
      </c>
      <c r="J129" s="193" t="n">
        <v>13.9981877288852</v>
      </c>
      <c r="K129" s="193" t="n">
        <v>14.2791674606181</v>
      </c>
      <c r="L129" s="193" t="n">
        <v>14.5657921864146</v>
      </c>
      <c r="M129" s="193" t="n">
        <v>14.8581754411416</v>
      </c>
      <c r="N129" s="193" t="n">
        <v>15.1564330462381</v>
      </c>
      <c r="O129" s="193" t="n">
        <v>15.4606831558434</v>
      </c>
      <c r="P129" s="193" t="n">
        <v>15.7710463038578</v>
      </c>
      <c r="Q129" s="193" t="n">
        <v>16.0876454519549</v>
      </c>
      <c r="R129" s="193" t="n">
        <v>16.4106060385645</v>
      </c>
      <c r="S129" s="193" t="n">
        <v>16.7400560288455</v>
      </c>
      <c r="T129" s="193" t="n">
        <v>17.0761259656699</v>
      </c>
      <c r="U129" s="193" t="n">
        <v>17.418949021637</v>
      </c>
      <c r="V129" s="193" t="n">
        <v>17.7686610521398</v>
      </c>
    </row>
    <row r="130" customFormat="false" ht="12.75" hidden="false" customHeight="false" outlineLevel="0" collapsed="false">
      <c r="A130" s="55"/>
      <c r="B130" s="188" t="s">
        <v>114</v>
      </c>
      <c r="C130" s="192" t="n">
        <v>0</v>
      </c>
      <c r="D130" s="193" t="n">
        <v>1.70194956018368</v>
      </c>
      <c r="E130" s="193" t="n">
        <v>1.74129528067563</v>
      </c>
      <c r="F130" s="193" t="n">
        <v>1.78150267244635</v>
      </c>
      <c r="G130" s="193" t="n">
        <v>1.82261875127109</v>
      </c>
      <c r="H130" s="193" t="n">
        <v>1.86471339277186</v>
      </c>
      <c r="I130" s="193" t="n">
        <v>1.90962454618987</v>
      </c>
      <c r="J130" s="193" t="n">
        <v>1.9538443123763</v>
      </c>
      <c r="K130" s="193" t="n">
        <v>2.00103373679934</v>
      </c>
      <c r="L130" s="193" t="n">
        <v>2.04749267142972</v>
      </c>
      <c r="M130" s="193" t="n">
        <v>2.09513630889318</v>
      </c>
      <c r="N130" s="193" t="n">
        <v>2.14393292238325</v>
      </c>
      <c r="O130" s="193" t="n">
        <v>2.19395921053327</v>
      </c>
      <c r="P130" s="193" t="n">
        <v>2.2452561664023</v>
      </c>
      <c r="Q130" s="193" t="n">
        <v>2.29783554616806</v>
      </c>
      <c r="R130" s="193" t="n">
        <v>2.35173466836593</v>
      </c>
      <c r="S130" s="193" t="n">
        <v>2.40698126861876</v>
      </c>
      <c r="T130" s="193" t="n">
        <v>2.46359798455785</v>
      </c>
      <c r="U130" s="193" t="n">
        <v>2.52163578006701</v>
      </c>
      <c r="V130" s="193" t="n">
        <v>2.58113032424346</v>
      </c>
    </row>
    <row r="131" customFormat="false" ht="12.75" hidden="false" customHeight="false" outlineLevel="0" collapsed="false">
      <c r="A131" s="55"/>
      <c r="B131" s="188" t="s">
        <v>28</v>
      </c>
      <c r="C131" s="192" t="n">
        <v>0</v>
      </c>
      <c r="D131" s="193" t="n">
        <v>2.34672519724395</v>
      </c>
      <c r="E131" s="193" t="n">
        <v>2.39624109890581</v>
      </c>
      <c r="F131" s="193" t="n">
        <v>2.44871877897185</v>
      </c>
      <c r="G131" s="193" t="n">
        <v>2.50405982337659</v>
      </c>
      <c r="H131" s="193" t="n">
        <v>2.56365644717297</v>
      </c>
      <c r="I131" s="193" t="n">
        <v>2.62790193546811</v>
      </c>
      <c r="J131" s="193" t="n">
        <v>2.69308122446522</v>
      </c>
      <c r="K131" s="193" t="n">
        <v>2.76124867570863</v>
      </c>
      <c r="L131" s="193" t="n">
        <v>2.82945151799863</v>
      </c>
      <c r="M131" s="193" t="n">
        <v>2.90160253170759</v>
      </c>
      <c r="N131" s="193" t="n">
        <v>2.97182131297492</v>
      </c>
      <c r="O131" s="193" t="n">
        <v>3.04671121006188</v>
      </c>
      <c r="P131" s="193" t="n">
        <v>3.12409767479745</v>
      </c>
      <c r="Q131" s="193" t="n">
        <v>3.20220011666739</v>
      </c>
      <c r="R131" s="193" t="n">
        <v>3.28257533959574</v>
      </c>
      <c r="S131" s="193" t="n">
        <v>3.36463972308564</v>
      </c>
      <c r="T131" s="193" t="n">
        <v>3.44808278821815</v>
      </c>
      <c r="U131" s="193" t="n">
        <v>3.53462966620244</v>
      </c>
      <c r="V131" s="193" t="n">
        <v>3.62334887082412</v>
      </c>
    </row>
    <row r="132" customFormat="false" ht="12.75" hidden="false" customHeight="false" outlineLevel="0" collapsed="false">
      <c r="A132" s="55"/>
      <c r="B132" s="188" t="s">
        <v>33</v>
      </c>
      <c r="C132" s="192" t="n">
        <v>0</v>
      </c>
      <c r="D132" s="193" t="n">
        <v>3.13449923296077</v>
      </c>
      <c r="E132" s="193" t="n">
        <v>6.42689423624808</v>
      </c>
      <c r="F132" s="193" t="n">
        <v>1.37401310541311</v>
      </c>
      <c r="G132" s="193" t="n">
        <v>12.3289872014026</v>
      </c>
      <c r="H132" s="193" t="n">
        <v>9.49125263204032</v>
      </c>
      <c r="I132" s="193" t="n">
        <v>9.77599021100154</v>
      </c>
      <c r="J132" s="193" t="n">
        <v>10.0692699173316</v>
      </c>
      <c r="K132" s="193" t="n">
        <v>10.3713480148515</v>
      </c>
      <c r="L132" s="193" t="n">
        <v>10.6824884552971</v>
      </c>
      <c r="M132" s="193" t="n">
        <v>11.002963108956</v>
      </c>
      <c r="N132" s="193" t="n">
        <v>11.3330520022247</v>
      </c>
      <c r="O132" s="193" t="n">
        <v>11.6730435622914</v>
      </c>
      <c r="P132" s="193" t="n">
        <v>12.0232348691601</v>
      </c>
      <c r="Q132" s="193" t="n">
        <v>12.383931915235</v>
      </c>
      <c r="R132" s="193" t="n">
        <v>12.755449872692</v>
      </c>
      <c r="S132" s="193" t="n">
        <v>13.1381133688728</v>
      </c>
      <c r="T132" s="193" t="n">
        <v>13.5322567699389</v>
      </c>
      <c r="U132" s="193" t="n">
        <v>13.9382244730371</v>
      </c>
      <c r="V132" s="193" t="n">
        <v>14.3563712072282</v>
      </c>
    </row>
    <row r="133" customFormat="false" ht="12.75" hidden="false" customHeight="false" outlineLevel="0" collapsed="false">
      <c r="A133" s="55"/>
      <c r="B133" s="188" t="s">
        <v>115</v>
      </c>
      <c r="C133" s="194" t="n">
        <v>0</v>
      </c>
      <c r="D133" s="195" t="n">
        <v>27.2847863247863</v>
      </c>
      <c r="E133" s="195" t="n">
        <v>17.7871891299584</v>
      </c>
      <c r="F133" s="195" t="n">
        <v>9.64318075827307</v>
      </c>
      <c r="G133" s="195" t="n">
        <v>0</v>
      </c>
      <c r="H133" s="195" t="n">
        <v>0</v>
      </c>
      <c r="I133" s="195" t="n">
        <v>0</v>
      </c>
      <c r="J133" s="195" t="n">
        <v>0</v>
      </c>
      <c r="K133" s="195" t="n">
        <v>0</v>
      </c>
      <c r="L133" s="195" t="n">
        <v>0</v>
      </c>
      <c r="M133" s="195" t="n">
        <v>0</v>
      </c>
      <c r="N133" s="195" t="n">
        <v>0</v>
      </c>
      <c r="O133" s="195" t="n">
        <v>0</v>
      </c>
      <c r="P133" s="195" t="n">
        <v>0</v>
      </c>
      <c r="Q133" s="195" t="n">
        <v>0</v>
      </c>
      <c r="R133" s="195" t="n">
        <v>0</v>
      </c>
      <c r="S133" s="195" t="n">
        <v>0</v>
      </c>
      <c r="T133" s="195" t="n">
        <v>0</v>
      </c>
      <c r="U133" s="195" t="n">
        <v>0</v>
      </c>
      <c r="V133" s="195" t="n">
        <v>0</v>
      </c>
    </row>
    <row r="134" customFormat="false" ht="12.75" hidden="false" customHeight="false" outlineLevel="0" collapsed="false">
      <c r="A134" s="55"/>
      <c r="B134" s="188"/>
      <c r="C134" s="55"/>
      <c r="D134" s="55"/>
      <c r="E134" s="55"/>
      <c r="F134" s="55"/>
      <c r="G134" s="55"/>
      <c r="H134" s="55"/>
      <c r="I134" s="55"/>
      <c r="J134" s="55"/>
      <c r="K134" s="55"/>
      <c r="L134" s="55"/>
      <c r="M134" s="55"/>
      <c r="N134" s="55"/>
      <c r="O134" s="55"/>
      <c r="P134" s="55"/>
      <c r="Q134" s="55"/>
      <c r="R134" s="55"/>
      <c r="S134" s="55"/>
      <c r="T134" s="55"/>
      <c r="U134" s="55"/>
      <c r="V134" s="55"/>
    </row>
    <row r="135" customFormat="false" ht="12.75" hidden="false" customHeight="false" outlineLevel="0" collapsed="false">
      <c r="A135" s="55"/>
      <c r="B135" s="188"/>
      <c r="C135" s="55"/>
      <c r="D135" s="55"/>
      <c r="E135" s="55"/>
      <c r="F135" s="55"/>
      <c r="G135" s="55"/>
      <c r="H135" s="55"/>
      <c r="I135" s="55"/>
      <c r="J135" s="55"/>
      <c r="K135" s="55"/>
      <c r="L135" s="55"/>
      <c r="M135" s="55"/>
      <c r="N135" s="55"/>
      <c r="O135" s="55"/>
      <c r="P135" s="55"/>
      <c r="Q135" s="55"/>
      <c r="R135" s="55"/>
      <c r="S135" s="55"/>
      <c r="T135" s="55"/>
      <c r="U135" s="55"/>
      <c r="V135" s="55"/>
    </row>
    <row r="136" customFormat="false" ht="12.75" hidden="false" customHeight="false" outlineLevel="0" collapsed="false">
      <c r="A136" s="11"/>
      <c r="B136" s="156"/>
      <c r="C136" s="256"/>
      <c r="D136" s="256"/>
      <c r="E136" s="256"/>
      <c r="F136" s="256"/>
      <c r="G136" s="256"/>
      <c r="H136" s="256"/>
      <c r="I136" s="256"/>
      <c r="J136" s="256"/>
      <c r="K136" s="256"/>
      <c r="L136" s="256"/>
      <c r="M136" s="256"/>
      <c r="N136" s="256"/>
      <c r="O136" s="256"/>
      <c r="P136" s="256"/>
      <c r="Q136" s="256"/>
      <c r="R136" s="256"/>
      <c r="S136" s="256"/>
      <c r="T136" s="256"/>
      <c r="U136" s="256"/>
      <c r="V136" s="256"/>
    </row>
    <row r="137" customFormat="false" ht="12.75" hidden="false" customHeight="false" outlineLevel="0" collapsed="false">
      <c r="A137" s="11"/>
      <c r="B137" s="156"/>
      <c r="C137" s="256"/>
      <c r="D137" s="256"/>
      <c r="E137" s="256"/>
      <c r="F137" s="256"/>
      <c r="G137" s="256"/>
      <c r="H137" s="256"/>
      <c r="I137" s="256"/>
      <c r="J137" s="256"/>
      <c r="K137" s="256"/>
      <c r="L137" s="256"/>
      <c r="M137" s="256"/>
      <c r="N137" s="256"/>
      <c r="O137" s="256"/>
      <c r="P137" s="256"/>
      <c r="Q137" s="256"/>
      <c r="R137" s="256"/>
      <c r="S137" s="256"/>
      <c r="T137" s="256"/>
      <c r="U137" s="256"/>
      <c r="V137" s="256"/>
    </row>
    <row r="138" customFormat="false" ht="12.75" hidden="false" customHeight="false" outlineLevel="0" collapsed="false">
      <c r="A138" s="52" t="s">
        <v>105</v>
      </c>
      <c r="B138" s="181"/>
      <c r="C138" s="55"/>
      <c r="D138" s="55"/>
      <c r="E138" s="55"/>
      <c r="F138" s="55"/>
      <c r="G138" s="55"/>
      <c r="H138" s="55"/>
      <c r="I138" s="55"/>
      <c r="J138" s="55"/>
      <c r="K138" s="55"/>
      <c r="L138" s="55"/>
      <c r="M138" s="55"/>
      <c r="N138" s="55"/>
      <c r="O138" s="55"/>
      <c r="P138" s="55"/>
      <c r="Q138" s="55"/>
      <c r="R138" s="55"/>
      <c r="S138" s="55"/>
      <c r="T138" s="55"/>
      <c r="U138" s="55"/>
      <c r="V138" s="55"/>
    </row>
    <row r="139" customFormat="false" ht="12.75" hidden="false" customHeight="false" outlineLevel="0" collapsed="false">
      <c r="A139" s="182" t="s">
        <v>75</v>
      </c>
      <c r="B139" s="181"/>
      <c r="C139" s="55"/>
      <c r="D139" s="55"/>
      <c r="E139" s="55"/>
      <c r="F139" s="55"/>
      <c r="G139" s="55"/>
      <c r="H139" s="55"/>
      <c r="I139" s="55"/>
      <c r="J139" s="55"/>
      <c r="K139" s="55"/>
      <c r="L139" s="55"/>
      <c r="M139" s="55"/>
      <c r="N139" s="55"/>
      <c r="O139" s="55"/>
      <c r="P139" s="55"/>
      <c r="Q139" s="55"/>
      <c r="R139" s="55"/>
      <c r="S139" s="55"/>
      <c r="T139" s="55"/>
      <c r="U139" s="55"/>
      <c r="V139" s="55"/>
    </row>
    <row r="140" customFormat="false" ht="12.75" hidden="false" customHeight="false" outlineLevel="0" collapsed="false">
      <c r="A140" s="55"/>
      <c r="B140" s="181"/>
      <c r="C140" s="55"/>
      <c r="D140" s="55"/>
      <c r="E140" s="55"/>
      <c r="F140" s="55"/>
      <c r="G140" s="55"/>
      <c r="H140" s="55"/>
      <c r="I140" s="55"/>
      <c r="J140" s="55"/>
      <c r="K140" s="55"/>
      <c r="L140" s="55"/>
      <c r="M140" s="55"/>
      <c r="N140" s="55"/>
      <c r="O140" s="55"/>
      <c r="P140" s="55"/>
      <c r="Q140" s="55"/>
      <c r="R140" s="55"/>
      <c r="S140" s="55"/>
      <c r="T140" s="55"/>
      <c r="U140" s="55"/>
      <c r="V140" s="55"/>
    </row>
    <row r="141" customFormat="false" ht="12.75" hidden="false" customHeight="false" outlineLevel="0" collapsed="false">
      <c r="A141" s="55"/>
      <c r="B141" s="181"/>
      <c r="C141" s="183" t="n">
        <v>2000</v>
      </c>
      <c r="D141" s="184" t="n">
        <v>2001</v>
      </c>
      <c r="E141" s="184" t="n">
        <v>2002</v>
      </c>
      <c r="F141" s="184" t="n">
        <v>2003</v>
      </c>
      <c r="G141" s="184" t="n">
        <v>2004</v>
      </c>
      <c r="H141" s="184" t="n">
        <v>2005</v>
      </c>
      <c r="I141" s="184" t="n">
        <v>2006</v>
      </c>
      <c r="J141" s="184" t="n">
        <v>2007</v>
      </c>
      <c r="K141" s="184" t="n">
        <v>2008</v>
      </c>
      <c r="L141" s="184" t="n">
        <v>2009</v>
      </c>
      <c r="M141" s="184" t="n">
        <v>2010</v>
      </c>
      <c r="N141" s="184" t="n">
        <v>2011</v>
      </c>
      <c r="O141" s="184" t="n">
        <v>2012</v>
      </c>
      <c r="P141" s="184" t="n">
        <v>2013</v>
      </c>
      <c r="Q141" s="184" t="n">
        <v>2014</v>
      </c>
      <c r="R141" s="184" t="n">
        <v>2015</v>
      </c>
      <c r="S141" s="184" t="n">
        <v>2016</v>
      </c>
      <c r="T141" s="184" t="n">
        <v>2017</v>
      </c>
      <c r="U141" s="184" t="n">
        <v>2018</v>
      </c>
      <c r="V141" s="184" t="n">
        <v>2019</v>
      </c>
    </row>
    <row r="142" customFormat="false" ht="12.75" hidden="false" customHeight="false" outlineLevel="0" collapsed="false">
      <c r="A142" s="185" t="s">
        <v>106</v>
      </c>
      <c r="B142" s="181"/>
      <c r="C142" s="186"/>
      <c r="D142" s="187"/>
      <c r="E142" s="187"/>
      <c r="F142" s="187"/>
      <c r="G142" s="187"/>
      <c r="H142" s="187"/>
      <c r="I142" s="187"/>
      <c r="J142" s="187"/>
      <c r="K142" s="187"/>
      <c r="L142" s="187"/>
      <c r="M142" s="187"/>
      <c r="N142" s="187"/>
      <c r="O142" s="187"/>
      <c r="P142" s="187"/>
      <c r="Q142" s="187"/>
      <c r="R142" s="187"/>
      <c r="S142" s="187"/>
      <c r="T142" s="187"/>
      <c r="U142" s="187"/>
      <c r="V142" s="187"/>
    </row>
    <row r="143" customFormat="false" ht="12.75" hidden="false" customHeight="false" outlineLevel="0" collapsed="false">
      <c r="A143" s="55"/>
      <c r="B143" s="188" t="s">
        <v>107</v>
      </c>
      <c r="C143" s="189" t="n">
        <v>0</v>
      </c>
      <c r="D143" s="190" t="n">
        <v>1585607.73643681</v>
      </c>
      <c r="E143" s="190" t="n">
        <v>1564123.49635351</v>
      </c>
      <c r="F143" s="190" t="n">
        <v>1542209.57146855</v>
      </c>
      <c r="G143" s="190" t="n">
        <v>1519857.36808589</v>
      </c>
      <c r="H143" s="190" t="n">
        <v>1497058.12063557</v>
      </c>
      <c r="I143" s="190" t="n">
        <v>1483000.21339825</v>
      </c>
      <c r="J143" s="190" t="n">
        <v>1483000.21339825</v>
      </c>
      <c r="K143" s="190" t="n">
        <v>1483000.21339825</v>
      </c>
      <c r="L143" s="190" t="n">
        <v>1483000.21339825</v>
      </c>
      <c r="M143" s="190" t="n">
        <v>1483000.21339825</v>
      </c>
      <c r="N143" s="190" t="n">
        <v>1483000.21339825</v>
      </c>
      <c r="O143" s="190" t="n">
        <v>1483000.21339825</v>
      </c>
      <c r="P143" s="190" t="n">
        <v>1483000.21339825</v>
      </c>
      <c r="Q143" s="190" t="n">
        <v>1483000.21339825</v>
      </c>
      <c r="R143" s="190" t="n">
        <v>1483000.21339825</v>
      </c>
      <c r="S143" s="190" t="n">
        <v>1483000.21339825</v>
      </c>
      <c r="T143" s="190" t="n">
        <v>1483000.21339825</v>
      </c>
      <c r="U143" s="190" t="n">
        <v>1483000.21339825</v>
      </c>
      <c r="V143" s="190" t="n">
        <v>1483000.21339825</v>
      </c>
    </row>
    <row r="144" customFormat="false" ht="12.75" hidden="false" customHeight="false" outlineLevel="0" collapsed="false">
      <c r="A144" s="55"/>
      <c r="B144" s="188" t="s">
        <v>108</v>
      </c>
      <c r="C144" s="189" t="n">
        <v>0</v>
      </c>
      <c r="D144" s="191" t="n">
        <v>0.793361601424206</v>
      </c>
      <c r="E144" s="191" t="n">
        <v>0.78261192435958</v>
      </c>
      <c r="F144" s="191" t="n">
        <v>0.771647253753663</v>
      </c>
      <c r="G144" s="191" t="n">
        <v>0.760463289735627</v>
      </c>
      <c r="H144" s="191" t="n">
        <v>0.74905564643723</v>
      </c>
      <c r="I144" s="191" t="n">
        <v>0.742021747987958</v>
      </c>
      <c r="J144" s="191" t="n">
        <v>0.742021747987958</v>
      </c>
      <c r="K144" s="191" t="n">
        <v>0.742021747987958</v>
      </c>
      <c r="L144" s="191" t="n">
        <v>0.742021747987958</v>
      </c>
      <c r="M144" s="191" t="n">
        <v>0.742021747987958</v>
      </c>
      <c r="N144" s="191" t="n">
        <v>0.742021747987958</v>
      </c>
      <c r="O144" s="191" t="n">
        <v>0.742021747987958</v>
      </c>
      <c r="P144" s="191" t="n">
        <v>0.742021747987958</v>
      </c>
      <c r="Q144" s="191" t="n">
        <v>0.742021747987958</v>
      </c>
      <c r="R144" s="191" t="n">
        <v>0.742021747987958</v>
      </c>
      <c r="S144" s="191" t="n">
        <v>0.742021747987958</v>
      </c>
      <c r="T144" s="191" t="n">
        <v>0.742021747987958</v>
      </c>
      <c r="U144" s="191" t="n">
        <v>0.742021747987958</v>
      </c>
      <c r="V144" s="191" t="n">
        <v>0.742021747987958</v>
      </c>
    </row>
    <row r="145" customFormat="false" ht="12.75" hidden="false" customHeight="false" outlineLevel="0" collapsed="false">
      <c r="A145" s="185" t="s">
        <v>109</v>
      </c>
      <c r="B145" s="188"/>
      <c r="C145" s="186"/>
      <c r="D145" s="187"/>
      <c r="E145" s="187"/>
      <c r="F145" s="187"/>
      <c r="G145" s="187"/>
      <c r="H145" s="187"/>
      <c r="I145" s="187"/>
      <c r="J145" s="187"/>
      <c r="K145" s="187"/>
      <c r="L145" s="187"/>
      <c r="M145" s="187"/>
      <c r="N145" s="187"/>
      <c r="O145" s="187"/>
      <c r="P145" s="187"/>
      <c r="Q145" s="187"/>
      <c r="R145" s="187"/>
      <c r="S145" s="187"/>
      <c r="T145" s="187"/>
      <c r="U145" s="187"/>
      <c r="V145" s="187"/>
    </row>
    <row r="146" customFormat="false" ht="12.75" hidden="false" customHeight="false" outlineLevel="0" collapsed="false">
      <c r="A146" s="55"/>
      <c r="B146" s="188" t="s">
        <v>20</v>
      </c>
      <c r="C146" s="192" t="n">
        <v>0</v>
      </c>
      <c r="D146" s="193" t="n">
        <v>39.3376124365512</v>
      </c>
      <c r="E146" s="193" t="n">
        <v>38.8765915112345</v>
      </c>
      <c r="F146" s="193" t="n">
        <v>39.5010926796721</v>
      </c>
      <c r="G146" s="193" t="n">
        <v>39.0436930367952</v>
      </c>
      <c r="H146" s="193" t="n">
        <v>39.2789342245945</v>
      </c>
      <c r="I146" s="193" t="n">
        <v>41.8624235236769</v>
      </c>
      <c r="J146" s="193" t="n">
        <v>45.0268621742476</v>
      </c>
      <c r="K146" s="193" t="n">
        <v>46.2395264186443</v>
      </c>
      <c r="L146" s="193" t="n">
        <v>47.194347054022</v>
      </c>
      <c r="M146" s="193" t="n">
        <v>47.3636445890418</v>
      </c>
      <c r="N146" s="193" t="n">
        <v>48.3990128975119</v>
      </c>
      <c r="O146" s="193" t="n">
        <v>48.9226277289663</v>
      </c>
      <c r="P146" s="193" t="n">
        <v>49.5113318058168</v>
      </c>
      <c r="Q146" s="193" t="n">
        <v>51.2807790916613</v>
      </c>
      <c r="R146" s="193" t="n">
        <v>54.898201879546</v>
      </c>
      <c r="S146" s="193" t="n">
        <v>54.6157222980421</v>
      </c>
      <c r="T146" s="193" t="n">
        <v>55.3572810175156</v>
      </c>
      <c r="U146" s="193" t="n">
        <v>58.0001174186017</v>
      </c>
      <c r="V146" s="193" t="n">
        <v>59.7382234950316</v>
      </c>
    </row>
    <row r="147" customFormat="false" ht="12.75" hidden="false" customHeight="false" outlineLevel="0" collapsed="false">
      <c r="A147" s="55"/>
      <c r="B147" s="188" t="s">
        <v>21</v>
      </c>
      <c r="C147" s="192" t="n">
        <v>0</v>
      </c>
      <c r="D147" s="193" t="n">
        <v>11.679376</v>
      </c>
      <c r="E147" s="193" t="n">
        <v>11.8466995</v>
      </c>
      <c r="F147" s="193" t="n">
        <v>12.0521845</v>
      </c>
      <c r="G147" s="193" t="n">
        <v>12.3985735</v>
      </c>
      <c r="H147" s="193" t="n">
        <v>12.832049</v>
      </c>
      <c r="I147" s="193" t="n">
        <v>13.3281485</v>
      </c>
      <c r="J147" s="193" t="n">
        <v>13.6353975</v>
      </c>
      <c r="K147" s="193" t="n">
        <v>13.9289475</v>
      </c>
      <c r="L147" s="193" t="n">
        <v>14.1559595</v>
      </c>
      <c r="M147" s="193" t="n">
        <v>14.2655515</v>
      </c>
      <c r="N147" s="193" t="n">
        <v>14.4573375</v>
      </c>
      <c r="O147" s="193" t="n">
        <v>14.7704575</v>
      </c>
      <c r="P147" s="193" t="n">
        <v>15.106083</v>
      </c>
      <c r="Q147" s="193" t="n">
        <v>15.4260525</v>
      </c>
      <c r="R147" s="193" t="n">
        <v>15.642301</v>
      </c>
      <c r="S147" s="193" t="n">
        <v>15.9622705</v>
      </c>
      <c r="T147" s="193" t="n">
        <v>16.3262725</v>
      </c>
      <c r="U147" s="193" t="n">
        <v>16.7274575</v>
      </c>
      <c r="V147" s="193" t="n">
        <v>17.1403845</v>
      </c>
    </row>
    <row r="148" customFormat="false" ht="12.75" hidden="false" customHeight="false" outlineLevel="0" collapsed="false">
      <c r="A148" s="55"/>
      <c r="B148" s="188" t="s">
        <v>110</v>
      </c>
      <c r="C148" s="192" t="n">
        <v>0</v>
      </c>
      <c r="D148" s="193" t="n">
        <v>0.861765319038338</v>
      </c>
      <c r="E148" s="193" t="n">
        <v>0.87915949675179</v>
      </c>
      <c r="F148" s="193" t="n">
        <v>1.470904764735</v>
      </c>
      <c r="G148" s="193" t="n">
        <v>1.50335820951884</v>
      </c>
      <c r="H148" s="193" t="n">
        <v>1.53653581067127</v>
      </c>
      <c r="I148" s="193" t="n">
        <v>1.57045391243438</v>
      </c>
      <c r="J148" s="193" t="n">
        <v>1.6051292321386</v>
      </c>
      <c r="K148" s="193" t="n">
        <v>1.64057886881295</v>
      </c>
      <c r="L148" s="193" t="n">
        <v>1.67682031199617</v>
      </c>
      <c r="M148" s="193" t="n">
        <v>1.7138714507533</v>
      </c>
      <c r="N148" s="193" t="n">
        <v>1.75175058290266</v>
      </c>
      <c r="O148" s="193" t="n">
        <v>1.7904764244581</v>
      </c>
      <c r="P148" s="193" t="n">
        <v>1.83006811929168</v>
      </c>
      <c r="Q148" s="193" t="n">
        <v>1.87054524902189</v>
      </c>
      <c r="R148" s="193" t="n">
        <v>1.91192784313277</v>
      </c>
      <c r="S148" s="193" t="n">
        <v>1.95423638932936</v>
      </c>
      <c r="T148" s="193" t="n">
        <v>1.99749184413509</v>
      </c>
      <c r="U148" s="193" t="n">
        <v>2.04171564373672</v>
      </c>
      <c r="V148" s="193" t="n">
        <v>2.08692971508282</v>
      </c>
    </row>
    <row r="149" customFormat="false" ht="12.75" hidden="false" customHeight="false" outlineLevel="0" collapsed="false">
      <c r="A149" s="55"/>
      <c r="B149" s="188" t="s">
        <v>111</v>
      </c>
      <c r="C149" s="192" t="n">
        <v>0</v>
      </c>
      <c r="D149" s="193" t="n">
        <v>0</v>
      </c>
      <c r="E149" s="193" t="n">
        <v>0</v>
      </c>
      <c r="F149" s="193" t="n">
        <v>0</v>
      </c>
      <c r="G149" s="193" t="n">
        <v>0</v>
      </c>
      <c r="H149" s="193" t="n">
        <v>0</v>
      </c>
      <c r="I149" s="193" t="n">
        <v>0.1319914004992</v>
      </c>
      <c r="J149" s="193" t="n">
        <v>0.14630192345818</v>
      </c>
      <c r="K149" s="193" t="n">
        <v>0.245330929034297</v>
      </c>
      <c r="L149" s="193" t="n">
        <v>0.177314231116232</v>
      </c>
      <c r="M149" s="193" t="n">
        <v>0.19720068715055</v>
      </c>
      <c r="N149" s="193" t="n">
        <v>0.217231469953954</v>
      </c>
      <c r="O149" s="193" t="n">
        <v>0.24068595591257</v>
      </c>
      <c r="P149" s="193" t="n">
        <v>0.269872271360083</v>
      </c>
      <c r="Q149" s="193" t="n">
        <v>0.300409950787028</v>
      </c>
      <c r="R149" s="193" t="n">
        <v>0.332762455540674</v>
      </c>
      <c r="S149" s="193" t="n">
        <v>0.36537276696551</v>
      </c>
      <c r="T149" s="193" t="n">
        <v>0.358960930762565</v>
      </c>
      <c r="U149" s="193" t="n">
        <v>0.307110491572576</v>
      </c>
      <c r="V149" s="193" t="n">
        <v>0.318416918938505</v>
      </c>
    </row>
    <row r="150" customFormat="false" ht="12.75" hidden="false" customHeight="false" outlineLevel="0" collapsed="false">
      <c r="A150" s="55"/>
      <c r="B150" s="188" t="s">
        <v>112</v>
      </c>
      <c r="C150" s="192" t="n">
        <v>0</v>
      </c>
      <c r="D150" s="193" t="n">
        <v>0</v>
      </c>
      <c r="E150" s="193" t="n">
        <v>0</v>
      </c>
      <c r="F150" s="193" t="n">
        <v>0.888802954748401</v>
      </c>
      <c r="G150" s="193" t="n">
        <v>0.757315830391359</v>
      </c>
      <c r="H150" s="193" t="n">
        <v>0.786197296664145</v>
      </c>
      <c r="I150" s="193" t="n">
        <v>0.816535115179842</v>
      </c>
      <c r="J150" s="193" t="n">
        <v>1.07175470374718</v>
      </c>
      <c r="K150" s="193" t="n">
        <v>0.935896466300848</v>
      </c>
      <c r="L150" s="193" t="n">
        <v>0.99086527163511</v>
      </c>
      <c r="M150" s="193" t="n">
        <v>0.942846255070203</v>
      </c>
      <c r="N150" s="193" t="n">
        <v>0.969850148888574</v>
      </c>
      <c r="O150" s="193" t="n">
        <v>0.994999208922743</v>
      </c>
      <c r="P150" s="193" t="n">
        <v>0.888743051359525</v>
      </c>
      <c r="Q150" s="193" t="n">
        <v>0.920519773456186</v>
      </c>
      <c r="R150" s="193" t="n">
        <v>0.939542665478299</v>
      </c>
      <c r="S150" s="193" t="n">
        <v>0.997728300116131</v>
      </c>
      <c r="T150" s="193" t="n">
        <v>0.937968083111088</v>
      </c>
      <c r="U150" s="193" t="n">
        <v>1.03305651214869</v>
      </c>
      <c r="V150" s="193" t="n">
        <v>0.562448190752904</v>
      </c>
    </row>
    <row r="151" customFormat="false" ht="12.75" hidden="false" customHeight="false" outlineLevel="0" collapsed="false">
      <c r="A151" s="185" t="s">
        <v>113</v>
      </c>
      <c r="B151" s="188"/>
      <c r="C151" s="186"/>
      <c r="D151" s="187"/>
      <c r="E151" s="187"/>
      <c r="F151" s="187"/>
      <c r="G151" s="187"/>
      <c r="H151" s="187"/>
      <c r="I151" s="187"/>
      <c r="J151" s="187"/>
      <c r="K151" s="187"/>
      <c r="L151" s="187"/>
      <c r="M151" s="187"/>
      <c r="N151" s="187"/>
      <c r="O151" s="187"/>
      <c r="P151" s="187"/>
      <c r="Q151" s="187"/>
      <c r="R151" s="187"/>
      <c r="S151" s="187"/>
      <c r="T151" s="187"/>
      <c r="U151" s="187"/>
      <c r="V151" s="187"/>
    </row>
    <row r="152" customFormat="false" ht="12.75" hidden="false" customHeight="false" outlineLevel="0" collapsed="false">
      <c r="A152" s="55"/>
      <c r="B152" s="188" t="s">
        <v>26</v>
      </c>
      <c r="C152" s="192" t="n">
        <v>0</v>
      </c>
      <c r="D152" s="193" t="n">
        <v>12.2495583779593</v>
      </c>
      <c r="E152" s="193" t="n">
        <v>12.4945495455185</v>
      </c>
      <c r="F152" s="193" t="n">
        <v>12.9285255682062</v>
      </c>
      <c r="G152" s="193" t="n">
        <v>13.1880165047292</v>
      </c>
      <c r="H152" s="193" t="n">
        <v>13.4527202706116</v>
      </c>
      <c r="I152" s="193" t="n">
        <v>13.7227416977064</v>
      </c>
      <c r="J152" s="193" t="n">
        <v>13.9981877288852</v>
      </c>
      <c r="K152" s="193" t="n">
        <v>14.2791674606181</v>
      </c>
      <c r="L152" s="193" t="n">
        <v>14.5657921864146</v>
      </c>
      <c r="M152" s="193" t="n">
        <v>14.8581754411416</v>
      </c>
      <c r="N152" s="193" t="n">
        <v>15.1564330462381</v>
      </c>
      <c r="O152" s="193" t="n">
        <v>15.4606831558434</v>
      </c>
      <c r="P152" s="193" t="n">
        <v>15.7710463038578</v>
      </c>
      <c r="Q152" s="193" t="n">
        <v>16.0876454519549</v>
      </c>
      <c r="R152" s="193" t="n">
        <v>16.4106060385645</v>
      </c>
      <c r="S152" s="193" t="n">
        <v>16.7400560288455</v>
      </c>
      <c r="T152" s="193" t="n">
        <v>17.0761259656699</v>
      </c>
      <c r="U152" s="193" t="n">
        <v>17.418949021637</v>
      </c>
      <c r="V152" s="193" t="n">
        <v>17.7686610521398</v>
      </c>
    </row>
    <row r="153" customFormat="false" ht="12.75" hidden="false" customHeight="false" outlineLevel="0" collapsed="false">
      <c r="A153" s="55"/>
      <c r="B153" s="188" t="s">
        <v>114</v>
      </c>
      <c r="C153" s="192" t="n">
        <v>0</v>
      </c>
      <c r="D153" s="193" t="n">
        <v>1.70194956018368</v>
      </c>
      <c r="E153" s="193" t="n">
        <v>1.74129528067563</v>
      </c>
      <c r="F153" s="193" t="n">
        <v>1.78150267244635</v>
      </c>
      <c r="G153" s="193" t="n">
        <v>1.82261875127109</v>
      </c>
      <c r="H153" s="193" t="n">
        <v>1.86471339277186</v>
      </c>
      <c r="I153" s="193" t="n">
        <v>1.90962454618987</v>
      </c>
      <c r="J153" s="193" t="n">
        <v>1.9538443123763</v>
      </c>
      <c r="K153" s="193" t="n">
        <v>2.00103373679934</v>
      </c>
      <c r="L153" s="193" t="n">
        <v>2.04749267142972</v>
      </c>
      <c r="M153" s="193" t="n">
        <v>2.09513630889318</v>
      </c>
      <c r="N153" s="193" t="n">
        <v>2.14393292238325</v>
      </c>
      <c r="O153" s="193" t="n">
        <v>2.19395921053327</v>
      </c>
      <c r="P153" s="193" t="n">
        <v>2.2452561664023</v>
      </c>
      <c r="Q153" s="193" t="n">
        <v>2.29783554616806</v>
      </c>
      <c r="R153" s="193" t="n">
        <v>2.35173466836593</v>
      </c>
      <c r="S153" s="193" t="n">
        <v>2.40698126861876</v>
      </c>
      <c r="T153" s="193" t="n">
        <v>2.46359798455785</v>
      </c>
      <c r="U153" s="193" t="n">
        <v>2.52163578006701</v>
      </c>
      <c r="V153" s="193" t="n">
        <v>2.58113032424346</v>
      </c>
    </row>
    <row r="154" customFormat="false" ht="12.75" hidden="false" customHeight="false" outlineLevel="0" collapsed="false">
      <c r="A154" s="55"/>
      <c r="B154" s="188" t="s">
        <v>28</v>
      </c>
      <c r="C154" s="192" t="n">
        <v>0</v>
      </c>
      <c r="D154" s="193" t="n">
        <v>2.34672519724395</v>
      </c>
      <c r="E154" s="193" t="n">
        <v>2.39624109890581</v>
      </c>
      <c r="F154" s="193" t="n">
        <v>2.44871877897185</v>
      </c>
      <c r="G154" s="193" t="n">
        <v>2.50405982337659</v>
      </c>
      <c r="H154" s="193" t="n">
        <v>2.56365644717297</v>
      </c>
      <c r="I154" s="193" t="n">
        <v>2.62790193546811</v>
      </c>
      <c r="J154" s="193" t="n">
        <v>2.69308122446522</v>
      </c>
      <c r="K154" s="193" t="n">
        <v>2.76124867570863</v>
      </c>
      <c r="L154" s="193" t="n">
        <v>2.82945151799863</v>
      </c>
      <c r="M154" s="193" t="n">
        <v>2.90160253170759</v>
      </c>
      <c r="N154" s="193" t="n">
        <v>2.97182131297492</v>
      </c>
      <c r="O154" s="193" t="n">
        <v>3.04671121006188</v>
      </c>
      <c r="P154" s="193" t="n">
        <v>3.12409767479745</v>
      </c>
      <c r="Q154" s="193" t="n">
        <v>3.20220011666739</v>
      </c>
      <c r="R154" s="193" t="n">
        <v>3.28257533959574</v>
      </c>
      <c r="S154" s="193" t="n">
        <v>3.36463972308564</v>
      </c>
      <c r="T154" s="193" t="n">
        <v>3.44808278821815</v>
      </c>
      <c r="U154" s="193" t="n">
        <v>3.53462966620244</v>
      </c>
      <c r="V154" s="193" t="n">
        <v>3.62334887082412</v>
      </c>
    </row>
    <row r="155" customFormat="false" ht="12.75" hidden="false" customHeight="false" outlineLevel="0" collapsed="false">
      <c r="A155" s="55"/>
      <c r="B155" s="188" t="s">
        <v>33</v>
      </c>
      <c r="C155" s="192" t="n">
        <v>0</v>
      </c>
      <c r="D155" s="193" t="n">
        <v>4.27127766820075</v>
      </c>
      <c r="E155" s="193" t="n">
        <v>7.36531194389656</v>
      </c>
      <c r="F155" s="193" t="n">
        <v>1.37401310541311</v>
      </c>
      <c r="G155" s="193" t="n">
        <v>4.12736546131931</v>
      </c>
      <c r="H155" s="193" t="n">
        <v>8.67613626123165</v>
      </c>
      <c r="I155" s="193" t="n">
        <v>8.9364203490686</v>
      </c>
      <c r="J155" s="193" t="n">
        <v>9.20451295954065</v>
      </c>
      <c r="K155" s="193" t="n">
        <v>9.48064834832687</v>
      </c>
      <c r="L155" s="193" t="n">
        <v>9.76506779877668</v>
      </c>
      <c r="M155" s="193" t="n">
        <v>10.05801983274</v>
      </c>
      <c r="N155" s="193" t="n">
        <v>10.3597604277222</v>
      </c>
      <c r="O155" s="193" t="n">
        <v>10.6705532405538</v>
      </c>
      <c r="P155" s="193" t="n">
        <v>10.9906698377705</v>
      </c>
      <c r="Q155" s="193" t="n">
        <v>11.3203899329036</v>
      </c>
      <c r="R155" s="193" t="n">
        <v>11.6600016308907</v>
      </c>
      <c r="S155" s="193" t="n">
        <v>12.0098016798174</v>
      </c>
      <c r="T155" s="193" t="n">
        <v>12.3700957302119</v>
      </c>
      <c r="U155" s="193" t="n">
        <v>12.7411986021183</v>
      </c>
      <c r="V155" s="193" t="n">
        <v>13.1234345601818</v>
      </c>
    </row>
    <row r="156" customFormat="false" ht="12.75" hidden="false" customHeight="false" outlineLevel="0" collapsed="false">
      <c r="A156" s="55"/>
      <c r="B156" s="188" t="s">
        <v>115</v>
      </c>
      <c r="C156" s="194" t="n">
        <v>0</v>
      </c>
      <c r="D156" s="195" t="n">
        <v>27.2847863247863</v>
      </c>
      <c r="E156" s="195" t="n">
        <v>17.7871891299584</v>
      </c>
      <c r="F156" s="195" t="n">
        <v>9.64318075827307</v>
      </c>
      <c r="G156" s="195" t="n">
        <v>0</v>
      </c>
      <c r="H156" s="195" t="n">
        <v>0</v>
      </c>
      <c r="I156" s="195" t="n">
        <v>0</v>
      </c>
      <c r="J156" s="195" t="n">
        <v>0</v>
      </c>
      <c r="K156" s="195" t="n">
        <v>0</v>
      </c>
      <c r="L156" s="195" t="n">
        <v>0</v>
      </c>
      <c r="M156" s="195" t="n">
        <v>0</v>
      </c>
      <c r="N156" s="195" t="n">
        <v>0</v>
      </c>
      <c r="O156" s="195" t="n">
        <v>0</v>
      </c>
      <c r="P156" s="195" t="n">
        <v>0</v>
      </c>
      <c r="Q156" s="195" t="n">
        <v>0</v>
      </c>
      <c r="R156" s="195" t="n">
        <v>0</v>
      </c>
      <c r="S156" s="195" t="n">
        <v>0</v>
      </c>
      <c r="T156" s="195" t="n">
        <v>0</v>
      </c>
      <c r="U156" s="195" t="n">
        <v>0</v>
      </c>
      <c r="V156" s="195" t="n">
        <v>0</v>
      </c>
    </row>
    <row r="157" customFormat="false" ht="12.75" hidden="false" customHeight="false" outlineLevel="0" collapsed="false">
      <c r="A157" s="55"/>
      <c r="B157" s="188"/>
      <c r="C157" s="55"/>
      <c r="D157" s="55"/>
      <c r="E157" s="55"/>
      <c r="F157" s="55"/>
      <c r="G157" s="55"/>
      <c r="H157" s="55"/>
      <c r="I157" s="55"/>
      <c r="J157" s="55"/>
      <c r="K157" s="55"/>
      <c r="L157" s="55"/>
      <c r="M157" s="55"/>
      <c r="N157" s="55"/>
      <c r="O157" s="55"/>
      <c r="P157" s="55"/>
      <c r="Q157" s="55"/>
      <c r="R157" s="55"/>
      <c r="S157" s="55"/>
      <c r="T157" s="55"/>
      <c r="U157" s="55"/>
      <c r="V157" s="55"/>
    </row>
    <row r="158" customFormat="false" ht="12.75" hidden="false" customHeight="false" outlineLevel="0" collapsed="false">
      <c r="A158" s="55"/>
      <c r="B158" s="188"/>
      <c r="C158" s="55"/>
      <c r="D158" s="55"/>
      <c r="E158" s="55"/>
      <c r="F158" s="55"/>
      <c r="G158" s="55"/>
      <c r="H158" s="55"/>
      <c r="I158" s="55"/>
      <c r="J158" s="55"/>
      <c r="K158" s="55"/>
      <c r="L158" s="55"/>
      <c r="M158" s="55"/>
      <c r="N158" s="55"/>
      <c r="O158" s="55"/>
      <c r="P158" s="55"/>
      <c r="Q158" s="55"/>
      <c r="R158" s="55"/>
      <c r="S158" s="55"/>
      <c r="T158" s="55"/>
      <c r="U158" s="55"/>
      <c r="V158" s="55"/>
    </row>
    <row r="159" customFormat="false" ht="12.75" hidden="false" customHeight="false" outlineLevel="0" collapsed="false">
      <c r="A159" s="11"/>
      <c r="B159" s="156"/>
      <c r="C159" s="256"/>
      <c r="D159" s="256"/>
      <c r="E159" s="256"/>
      <c r="F159" s="256"/>
      <c r="G159" s="256"/>
      <c r="H159" s="256"/>
      <c r="I159" s="256"/>
      <c r="J159" s="256"/>
      <c r="K159" s="256"/>
      <c r="L159" s="256"/>
      <c r="M159" s="256"/>
      <c r="N159" s="256"/>
      <c r="O159" s="256"/>
      <c r="P159" s="256"/>
      <c r="Q159" s="256"/>
      <c r="R159" s="256"/>
      <c r="S159" s="256"/>
      <c r="T159" s="256"/>
      <c r="U159" s="256"/>
      <c r="V159" s="256"/>
    </row>
    <row r="160" customFormat="false" ht="12.75" hidden="false" customHeight="false" outlineLevel="0" collapsed="false">
      <c r="A160" s="11"/>
      <c r="B160" s="156"/>
      <c r="C160" s="256"/>
      <c r="D160" s="256"/>
      <c r="E160" s="256"/>
      <c r="F160" s="256"/>
      <c r="G160" s="256"/>
      <c r="H160" s="256"/>
      <c r="I160" s="256"/>
      <c r="J160" s="256"/>
      <c r="K160" s="256"/>
      <c r="L160" s="256"/>
      <c r="M160" s="256"/>
      <c r="N160" s="256"/>
      <c r="O160" s="256"/>
      <c r="P160" s="256"/>
      <c r="Q160" s="256"/>
      <c r="R160" s="256"/>
      <c r="S160" s="256"/>
      <c r="T160" s="256"/>
      <c r="U160" s="256"/>
      <c r="V160" s="256"/>
    </row>
    <row r="161" customFormat="false" ht="12.75" hidden="false" customHeight="false" outlineLevel="0" collapsed="false">
      <c r="A161" s="52" t="s">
        <v>105</v>
      </c>
      <c r="B161" s="181"/>
      <c r="C161" s="55"/>
      <c r="D161" s="55"/>
      <c r="E161" s="55"/>
      <c r="F161" s="55"/>
      <c r="G161" s="55"/>
      <c r="H161" s="55"/>
      <c r="I161" s="55"/>
      <c r="J161" s="55"/>
      <c r="K161" s="55"/>
      <c r="L161" s="55"/>
      <c r="M161" s="55"/>
      <c r="N161" s="55"/>
      <c r="O161" s="55"/>
      <c r="P161" s="55"/>
      <c r="Q161" s="55"/>
      <c r="R161" s="55"/>
      <c r="S161" s="55"/>
      <c r="T161" s="55"/>
      <c r="U161" s="55"/>
      <c r="V161" s="55"/>
    </row>
    <row r="162" customFormat="false" ht="12.75" hidden="false" customHeight="false" outlineLevel="0" collapsed="false">
      <c r="A162" s="182" t="s">
        <v>76</v>
      </c>
      <c r="B162" s="181"/>
      <c r="C162" s="55"/>
      <c r="D162" s="55"/>
      <c r="E162" s="55"/>
      <c r="F162" s="55"/>
      <c r="G162" s="55"/>
      <c r="H162" s="55"/>
      <c r="I162" s="55"/>
      <c r="J162" s="55"/>
      <c r="K162" s="55"/>
      <c r="L162" s="55"/>
      <c r="M162" s="55"/>
      <c r="N162" s="55"/>
      <c r="O162" s="55"/>
      <c r="P162" s="55"/>
      <c r="Q162" s="55"/>
      <c r="R162" s="55"/>
      <c r="S162" s="55"/>
      <c r="T162" s="55"/>
      <c r="U162" s="55"/>
      <c r="V162" s="55"/>
    </row>
    <row r="163" customFormat="false" ht="12.75" hidden="false" customHeight="false" outlineLevel="0" collapsed="false">
      <c r="A163" s="55"/>
      <c r="B163" s="181"/>
      <c r="C163" s="55"/>
      <c r="D163" s="55"/>
      <c r="E163" s="55"/>
      <c r="F163" s="55"/>
      <c r="G163" s="55"/>
      <c r="H163" s="55"/>
      <c r="I163" s="55"/>
      <c r="J163" s="55"/>
      <c r="K163" s="55"/>
      <c r="L163" s="55"/>
      <c r="M163" s="55"/>
      <c r="N163" s="55"/>
      <c r="O163" s="55"/>
      <c r="P163" s="55"/>
      <c r="Q163" s="55"/>
      <c r="R163" s="55"/>
      <c r="S163" s="55"/>
      <c r="T163" s="55"/>
      <c r="U163" s="55"/>
      <c r="V163" s="55"/>
    </row>
    <row r="164" customFormat="false" ht="12.75" hidden="false" customHeight="false" outlineLevel="0" collapsed="false">
      <c r="A164" s="55"/>
      <c r="B164" s="181"/>
      <c r="C164" s="183" t="n">
        <v>2000</v>
      </c>
      <c r="D164" s="184" t="n">
        <v>2001</v>
      </c>
      <c r="E164" s="184" t="n">
        <v>2002</v>
      </c>
      <c r="F164" s="184" t="n">
        <v>2003</v>
      </c>
      <c r="G164" s="184" t="n">
        <v>2004</v>
      </c>
      <c r="H164" s="184" t="n">
        <v>2005</v>
      </c>
      <c r="I164" s="184" t="n">
        <v>2006</v>
      </c>
      <c r="J164" s="184" t="n">
        <v>2007</v>
      </c>
      <c r="K164" s="184" t="n">
        <v>2008</v>
      </c>
      <c r="L164" s="184" t="n">
        <v>2009</v>
      </c>
      <c r="M164" s="184" t="n">
        <v>2010</v>
      </c>
      <c r="N164" s="184" t="n">
        <v>2011</v>
      </c>
      <c r="O164" s="184" t="n">
        <v>2012</v>
      </c>
      <c r="P164" s="184" t="n">
        <v>2013</v>
      </c>
      <c r="Q164" s="184" t="n">
        <v>2014</v>
      </c>
      <c r="R164" s="184" t="n">
        <v>2015</v>
      </c>
      <c r="S164" s="184" t="n">
        <v>2016</v>
      </c>
      <c r="T164" s="184" t="n">
        <v>2017</v>
      </c>
      <c r="U164" s="184" t="n">
        <v>2018</v>
      </c>
      <c r="V164" s="184" t="n">
        <v>2019</v>
      </c>
    </row>
    <row r="165" customFormat="false" ht="12.75" hidden="false" customHeight="false" outlineLevel="0" collapsed="false">
      <c r="A165" s="185" t="s">
        <v>106</v>
      </c>
      <c r="B165" s="181"/>
      <c r="C165" s="186"/>
      <c r="D165" s="187"/>
      <c r="E165" s="187"/>
      <c r="F165" s="187"/>
      <c r="G165" s="187"/>
      <c r="H165" s="187"/>
      <c r="I165" s="187"/>
      <c r="J165" s="187"/>
      <c r="K165" s="187"/>
      <c r="L165" s="187"/>
      <c r="M165" s="187"/>
      <c r="N165" s="187"/>
      <c r="O165" s="187"/>
      <c r="P165" s="187"/>
      <c r="Q165" s="187"/>
      <c r="R165" s="187"/>
      <c r="S165" s="187"/>
      <c r="T165" s="187"/>
      <c r="U165" s="187"/>
      <c r="V165" s="187"/>
    </row>
    <row r="166" customFormat="false" ht="12.75" hidden="false" customHeight="false" outlineLevel="0" collapsed="false">
      <c r="A166" s="55"/>
      <c r="B166" s="188" t="s">
        <v>107</v>
      </c>
      <c r="C166" s="189" t="n">
        <v>0</v>
      </c>
      <c r="D166" s="190" t="n">
        <v>1459122.40698284</v>
      </c>
      <c r="E166" s="190" t="n">
        <v>1439351.98370465</v>
      </c>
      <c r="F166" s="190" t="n">
        <v>1419186.15196089</v>
      </c>
      <c r="G166" s="190" t="n">
        <v>1398617.00358225</v>
      </c>
      <c r="H166" s="190" t="n">
        <v>1377636.47223604</v>
      </c>
      <c r="I166" s="190" t="n">
        <v>1364699.97667418</v>
      </c>
      <c r="J166" s="190" t="n">
        <v>1364699.97667418</v>
      </c>
      <c r="K166" s="190" t="n">
        <v>1364699.97667418</v>
      </c>
      <c r="L166" s="190" t="n">
        <v>1364699.97667418</v>
      </c>
      <c r="M166" s="190" t="n">
        <v>1364699.97667418</v>
      </c>
      <c r="N166" s="190" t="n">
        <v>1364699.97667418</v>
      </c>
      <c r="O166" s="190" t="n">
        <v>1364699.97667418</v>
      </c>
      <c r="P166" s="190" t="n">
        <v>1364699.97667418</v>
      </c>
      <c r="Q166" s="190" t="n">
        <v>1364699.97667418</v>
      </c>
      <c r="R166" s="190" t="n">
        <v>1364699.97667418</v>
      </c>
      <c r="S166" s="190" t="n">
        <v>1364699.97667418</v>
      </c>
      <c r="T166" s="190" t="n">
        <v>1364699.97667418</v>
      </c>
      <c r="U166" s="190" t="n">
        <v>1364699.97667418</v>
      </c>
      <c r="V166" s="190" t="n">
        <v>1364699.97667418</v>
      </c>
    </row>
    <row r="167" customFormat="false" ht="12.75" hidden="false" customHeight="false" outlineLevel="0" collapsed="false">
      <c r="A167" s="55"/>
      <c r="B167" s="188" t="s">
        <v>108</v>
      </c>
      <c r="C167" s="189" t="n">
        <v>0</v>
      </c>
      <c r="D167" s="191" t="n">
        <v>0.841244872805015</v>
      </c>
      <c r="E167" s="191" t="n">
        <v>0.829846399903514</v>
      </c>
      <c r="F167" s="191" t="n">
        <v>0.818219957543983</v>
      </c>
      <c r="G167" s="191" t="n">
        <v>0.806360986337261</v>
      </c>
      <c r="H167" s="191" t="n">
        <v>0.794264835706404</v>
      </c>
      <c r="I167" s="191" t="n">
        <v>0.786806406919759</v>
      </c>
      <c r="J167" s="191" t="n">
        <v>0.786806406919759</v>
      </c>
      <c r="K167" s="191" t="n">
        <v>0.786806406919759</v>
      </c>
      <c r="L167" s="191" t="n">
        <v>0.786806406919759</v>
      </c>
      <c r="M167" s="191" t="n">
        <v>0.786806406919759</v>
      </c>
      <c r="N167" s="191" t="n">
        <v>0.786806406919759</v>
      </c>
      <c r="O167" s="191" t="n">
        <v>0.786806406919759</v>
      </c>
      <c r="P167" s="191" t="n">
        <v>0.786806406919759</v>
      </c>
      <c r="Q167" s="191" t="n">
        <v>0.786806406919759</v>
      </c>
      <c r="R167" s="191" t="n">
        <v>0.786806406919759</v>
      </c>
      <c r="S167" s="191" t="n">
        <v>0.786806406919759</v>
      </c>
      <c r="T167" s="191" t="n">
        <v>0.786806406919759</v>
      </c>
      <c r="U167" s="191" t="n">
        <v>0.786806406919759</v>
      </c>
      <c r="V167" s="191" t="n">
        <v>0.786806406919759</v>
      </c>
    </row>
    <row r="168" customFormat="false" ht="12.75" hidden="false" customHeight="false" outlineLevel="0" collapsed="false">
      <c r="A168" s="185" t="s">
        <v>109</v>
      </c>
      <c r="B168" s="188"/>
      <c r="C168" s="186"/>
      <c r="D168" s="187"/>
      <c r="E168" s="187"/>
      <c r="F168" s="187"/>
      <c r="G168" s="187"/>
      <c r="H168" s="187"/>
      <c r="I168" s="187"/>
      <c r="J168" s="187"/>
      <c r="K168" s="187"/>
      <c r="L168" s="187"/>
      <c r="M168" s="187"/>
      <c r="N168" s="187"/>
      <c r="O168" s="187"/>
      <c r="P168" s="187"/>
      <c r="Q168" s="187"/>
      <c r="R168" s="187"/>
      <c r="S168" s="187"/>
      <c r="T168" s="187"/>
      <c r="U168" s="187"/>
      <c r="V168" s="187"/>
    </row>
    <row r="169" customFormat="false" ht="12.75" hidden="false" customHeight="false" outlineLevel="0" collapsed="false">
      <c r="A169" s="55"/>
      <c r="B169" s="188" t="s">
        <v>20</v>
      </c>
      <c r="C169" s="192" t="n">
        <v>0</v>
      </c>
      <c r="D169" s="193" t="n">
        <v>39.3376124365512</v>
      </c>
      <c r="E169" s="193" t="n">
        <v>38.8765915112345</v>
      </c>
      <c r="F169" s="193" t="n">
        <v>39.5010926796721</v>
      </c>
      <c r="G169" s="193" t="n">
        <v>39.0436930367952</v>
      </c>
      <c r="H169" s="193" t="n">
        <v>39.2789342245945</v>
      </c>
      <c r="I169" s="193" t="n">
        <v>41.8624235236769</v>
      </c>
      <c r="J169" s="193" t="n">
        <v>45.0268621742476</v>
      </c>
      <c r="K169" s="193" t="n">
        <v>46.2395264186443</v>
      </c>
      <c r="L169" s="193" t="n">
        <v>47.194347054022</v>
      </c>
      <c r="M169" s="193" t="n">
        <v>47.3636445890419</v>
      </c>
      <c r="N169" s="193" t="n">
        <v>48.3990128975119</v>
      </c>
      <c r="O169" s="193" t="n">
        <v>48.9226277289663</v>
      </c>
      <c r="P169" s="193" t="n">
        <v>49.5113318058168</v>
      </c>
      <c r="Q169" s="193" t="n">
        <v>51.2807790916613</v>
      </c>
      <c r="R169" s="193" t="n">
        <v>54.898201879546</v>
      </c>
      <c r="S169" s="193" t="n">
        <v>54.6157222980421</v>
      </c>
      <c r="T169" s="193" t="n">
        <v>55.3572810175156</v>
      </c>
      <c r="U169" s="193" t="n">
        <v>58.0001174186017</v>
      </c>
      <c r="V169" s="193" t="n">
        <v>59.7382234950316</v>
      </c>
    </row>
    <row r="170" customFormat="false" ht="12.75" hidden="false" customHeight="false" outlineLevel="0" collapsed="false">
      <c r="A170" s="55"/>
      <c r="B170" s="188" t="s">
        <v>21</v>
      </c>
      <c r="C170" s="192" t="n">
        <v>0</v>
      </c>
      <c r="D170" s="193" t="n">
        <v>11.8088517</v>
      </c>
      <c r="E170" s="193" t="n">
        <v>11.9780187</v>
      </c>
      <c r="F170" s="193" t="n">
        <v>12.1849995</v>
      </c>
      <c r="G170" s="193" t="n">
        <v>12.5362698</v>
      </c>
      <c r="H170" s="193" t="n">
        <v>12.9751089</v>
      </c>
      <c r="I170" s="193" t="n">
        <v>13.4786295</v>
      </c>
      <c r="J170" s="193" t="n">
        <v>13.7891007</v>
      </c>
      <c r="K170" s="193" t="n">
        <v>14.0846454</v>
      </c>
      <c r="L170" s="193" t="n">
        <v>14.3145135</v>
      </c>
      <c r="M170" s="193" t="n">
        <v>14.4239745</v>
      </c>
      <c r="N170" s="193" t="n">
        <v>14.6170239</v>
      </c>
      <c r="O170" s="193" t="n">
        <v>14.9334657</v>
      </c>
      <c r="P170" s="193" t="n">
        <v>15.2717997</v>
      </c>
      <c r="Q170" s="193" t="n">
        <v>15.5962023</v>
      </c>
      <c r="R170" s="193" t="n">
        <v>15.8141292</v>
      </c>
      <c r="S170" s="193" t="n">
        <v>16.1365416</v>
      </c>
      <c r="T170" s="193" t="n">
        <v>16.5047286</v>
      </c>
      <c r="U170" s="193" t="n">
        <v>16.9097343</v>
      </c>
      <c r="V170" s="193" t="n">
        <v>17.3276763</v>
      </c>
    </row>
    <row r="171" customFormat="false" ht="12.75" hidden="false" customHeight="false" outlineLevel="0" collapsed="false">
      <c r="A171" s="55"/>
      <c r="B171" s="188" t="s">
        <v>110</v>
      </c>
      <c r="C171" s="192" t="n">
        <v>0</v>
      </c>
      <c r="D171" s="193" t="n">
        <v>0.806167556519736</v>
      </c>
      <c r="E171" s="193" t="n">
        <v>0.822439529219417</v>
      </c>
      <c r="F171" s="193" t="n">
        <v>1.37143994120371</v>
      </c>
      <c r="G171" s="193" t="n">
        <v>1.40168542180795</v>
      </c>
      <c r="H171" s="193" t="n">
        <v>1.43260548417635</v>
      </c>
      <c r="I171" s="193" t="n">
        <v>1.4642153467128</v>
      </c>
      <c r="J171" s="193" t="n">
        <v>1.49653057505506</v>
      </c>
      <c r="K171" s="193" t="n">
        <v>1.52956709008485</v>
      </c>
      <c r="L171" s="193" t="n">
        <v>1.56334117612484</v>
      </c>
      <c r="M171" s="193" t="n">
        <v>1.59786948932666</v>
      </c>
      <c r="N171" s="193" t="n">
        <v>1.63316906625451</v>
      </c>
      <c r="O171" s="193" t="n">
        <v>1.66925733266904</v>
      </c>
      <c r="P171" s="193" t="n">
        <v>1.70615211251615</v>
      </c>
      <c r="Q171" s="193" t="n">
        <v>1.74387163712549</v>
      </c>
      <c r="R171" s="193" t="n">
        <v>1.78243455462377</v>
      </c>
      <c r="S171" s="193" t="n">
        <v>1.82185993956775</v>
      </c>
      <c r="T171" s="193" t="n">
        <v>1.86216730280218</v>
      </c>
      <c r="U171" s="193" t="n">
        <v>1.90337660154803</v>
      </c>
      <c r="V171" s="193" t="n">
        <v>1.94550824972633</v>
      </c>
    </row>
    <row r="172" customFormat="false" ht="12.75" hidden="false" customHeight="false" outlineLevel="0" collapsed="false">
      <c r="A172" s="55"/>
      <c r="B172" s="188" t="s">
        <v>111</v>
      </c>
      <c r="C172" s="192" t="n">
        <v>0</v>
      </c>
      <c r="D172" s="193" t="n">
        <v>0</v>
      </c>
      <c r="E172" s="193" t="n">
        <v>0</v>
      </c>
      <c r="F172" s="193" t="n">
        <v>0</v>
      </c>
      <c r="G172" s="193" t="n">
        <v>0</v>
      </c>
      <c r="H172" s="193" t="n">
        <v>0</v>
      </c>
      <c r="I172" s="193" t="n">
        <v>0.74190615669681</v>
      </c>
      <c r="J172" s="193" t="n">
        <v>0.822343708299895</v>
      </c>
      <c r="K172" s="193" t="n">
        <v>0.992738165975653</v>
      </c>
      <c r="L172" s="193" t="n">
        <v>0.996659776603329</v>
      </c>
      <c r="M172" s="193" t="n">
        <v>1.10843890850844</v>
      </c>
      <c r="N172" s="193" t="n">
        <v>1.22102928204109</v>
      </c>
      <c r="O172" s="193" t="n">
        <v>1.35286383693667</v>
      </c>
      <c r="P172" s="193" t="n">
        <v>1.51691624519894</v>
      </c>
      <c r="Q172" s="193" t="n">
        <v>1.68856449116344</v>
      </c>
      <c r="R172" s="193" t="n">
        <v>1.87041362959603</v>
      </c>
      <c r="S172" s="193" t="n">
        <v>2.05371186513551</v>
      </c>
      <c r="T172" s="193" t="n">
        <v>2.0176717842158</v>
      </c>
      <c r="U172" s="193" t="n">
        <v>1.72622734225218</v>
      </c>
      <c r="V172" s="193" t="n">
        <v>1.78977927094831</v>
      </c>
    </row>
    <row r="173" customFormat="false" ht="12.75" hidden="false" customHeight="false" outlineLevel="0" collapsed="false">
      <c r="A173" s="55"/>
      <c r="B173" s="188" t="s">
        <v>112</v>
      </c>
      <c r="C173" s="192" t="n">
        <v>0</v>
      </c>
      <c r="D173" s="193" t="n">
        <v>0</v>
      </c>
      <c r="E173" s="193" t="n">
        <v>0</v>
      </c>
      <c r="F173" s="193" t="n">
        <v>0.611449092735372</v>
      </c>
      <c r="G173" s="193" t="n">
        <v>0.520992954549765</v>
      </c>
      <c r="H173" s="193" t="n">
        <v>0.540861865037761</v>
      </c>
      <c r="I173" s="193" t="n">
        <v>0.561732668299486</v>
      </c>
      <c r="J173" s="193" t="n">
        <v>0.737310151524628</v>
      </c>
      <c r="K173" s="193" t="n">
        <v>0.6438469203513</v>
      </c>
      <c r="L173" s="193" t="n">
        <v>0.681662530628941</v>
      </c>
      <c r="M173" s="193" t="n">
        <v>0.648628004859426</v>
      </c>
      <c r="N173" s="193" t="n">
        <v>0.667205245503546</v>
      </c>
      <c r="O173" s="193" t="n">
        <v>0.68450645929777</v>
      </c>
      <c r="P173" s="193" t="n">
        <v>0.611407882394447</v>
      </c>
      <c r="Q173" s="193" t="n">
        <v>0.633268574679845</v>
      </c>
      <c r="R173" s="193" t="n">
        <v>0.646355311178619</v>
      </c>
      <c r="S173" s="193" t="n">
        <v>0.68638392867979</v>
      </c>
      <c r="T173" s="193" t="n">
        <v>0.645272082376639</v>
      </c>
      <c r="U173" s="193" t="n">
        <v>0.710687856878801</v>
      </c>
      <c r="V173" s="193" t="n">
        <v>0.386934397674079</v>
      </c>
    </row>
    <row r="174" customFormat="false" ht="12.75" hidden="false" customHeight="false" outlineLevel="0" collapsed="false">
      <c r="A174" s="185" t="s">
        <v>113</v>
      </c>
      <c r="B174" s="188"/>
      <c r="C174" s="186"/>
      <c r="D174" s="187"/>
      <c r="E174" s="187"/>
      <c r="F174" s="187"/>
      <c r="G174" s="187"/>
      <c r="H174" s="187"/>
      <c r="I174" s="187"/>
      <c r="J174" s="187"/>
      <c r="K174" s="187"/>
      <c r="L174" s="187"/>
      <c r="M174" s="187"/>
      <c r="N174" s="187"/>
      <c r="O174" s="187"/>
      <c r="P174" s="187"/>
      <c r="Q174" s="187"/>
      <c r="R174" s="187"/>
      <c r="S174" s="187"/>
      <c r="T174" s="187"/>
      <c r="U174" s="187"/>
      <c r="V174" s="187"/>
    </row>
    <row r="175" customFormat="false" ht="12.75" hidden="false" customHeight="false" outlineLevel="0" collapsed="false">
      <c r="A175" s="55"/>
      <c r="B175" s="188" t="s">
        <v>26</v>
      </c>
      <c r="C175" s="192" t="n">
        <v>0</v>
      </c>
      <c r="D175" s="193" t="n">
        <v>11.7312572711035</v>
      </c>
      <c r="E175" s="193" t="n">
        <v>11.9658824165256</v>
      </c>
      <c r="F175" s="193" t="n">
        <v>12.3846798628359</v>
      </c>
      <c r="G175" s="193" t="n">
        <v>12.6332708590825</v>
      </c>
      <c r="H175" s="193" t="n">
        <v>12.8868561102288</v>
      </c>
      <c r="I175" s="193" t="n">
        <v>13.1455360622472</v>
      </c>
      <c r="J175" s="193" t="n">
        <v>13.4094131840512</v>
      </c>
      <c r="K175" s="193" t="n">
        <v>13.6785920083053</v>
      </c>
      <c r="L175" s="193" t="n">
        <v>13.9531791730588</v>
      </c>
      <c r="M175" s="193" t="n">
        <v>14.2332834642221</v>
      </c>
      <c r="N175" s="193" t="n">
        <v>14.5190158589012</v>
      </c>
      <c r="O175" s="193" t="n">
        <v>14.8104895696088</v>
      </c>
      <c r="P175" s="193" t="n">
        <v>15.1078200893687</v>
      </c>
      <c r="Q175" s="193" t="n">
        <v>15.411125237733</v>
      </c>
      <c r="R175" s="193" t="n">
        <v>15.720525207729</v>
      </c>
      <c r="S175" s="193" t="n">
        <v>16.036142613756</v>
      </c>
      <c r="T175" s="193" t="n">
        <v>16.3581025404504</v>
      </c>
      <c r="U175" s="193" t="n">
        <v>16.6865325925391</v>
      </c>
      <c r="V175" s="193" t="n">
        <v>17.0215629457015</v>
      </c>
    </row>
    <row r="176" customFormat="false" ht="12.75" hidden="false" customHeight="false" outlineLevel="0" collapsed="false">
      <c r="A176" s="55"/>
      <c r="B176" s="188" t="s">
        <v>114</v>
      </c>
      <c r="C176" s="192" t="n">
        <v>0</v>
      </c>
      <c r="D176" s="193" t="n">
        <v>3.96033923592375</v>
      </c>
      <c r="E176" s="193" t="n">
        <v>3.9991203424776</v>
      </c>
      <c r="F176" s="193" t="n">
        <v>4.03875075526498</v>
      </c>
      <c r="G176" s="193" t="n">
        <v>4.07927681538136</v>
      </c>
      <c r="H176" s="193" t="n">
        <v>4.1207673957285</v>
      </c>
      <c r="I176" s="193" t="n">
        <v>4.16504340245239</v>
      </c>
      <c r="J176" s="193" t="n">
        <v>4.20862861179207</v>
      </c>
      <c r="K176" s="193" t="n">
        <v>4.25515066628505</v>
      </c>
      <c r="L176" s="193" t="n">
        <v>4.30094291183937</v>
      </c>
      <c r="M176" s="193" t="n">
        <v>4.34790285965533</v>
      </c>
      <c r="N176" s="193" t="n">
        <v>4.39599923820844</v>
      </c>
      <c r="O176" s="193" t="n">
        <v>4.44530764550108</v>
      </c>
      <c r="P176" s="193" t="n">
        <v>4.49586848633896</v>
      </c>
      <c r="Q176" s="193" t="n">
        <v>4.54769334819779</v>
      </c>
      <c r="R176" s="193" t="n">
        <v>4.60081901408927</v>
      </c>
      <c r="S176" s="193" t="n">
        <v>4.65527282162804</v>
      </c>
      <c r="T176" s="193" t="n">
        <v>4.71107708359376</v>
      </c>
      <c r="U176" s="193" t="n">
        <v>4.76828203253483</v>
      </c>
      <c r="V176" s="193" t="n">
        <v>4.82692282569432</v>
      </c>
    </row>
    <row r="177" customFormat="false" ht="12.75" hidden="false" customHeight="false" outlineLevel="0" collapsed="false">
      <c r="A177" s="55"/>
      <c r="B177" s="188" t="s">
        <v>28</v>
      </c>
      <c r="C177" s="192" t="n">
        <v>0</v>
      </c>
      <c r="D177" s="193" t="n">
        <v>2.36363232823212</v>
      </c>
      <c r="E177" s="193" t="n">
        <v>2.41350497035783</v>
      </c>
      <c r="F177" s="193" t="n">
        <v>2.46636072920867</v>
      </c>
      <c r="G177" s="193" t="n">
        <v>2.52210048168876</v>
      </c>
      <c r="H177" s="193" t="n">
        <v>2.58212647315296</v>
      </c>
      <c r="I177" s="193" t="n">
        <v>2.64683482215599</v>
      </c>
      <c r="J177" s="193" t="n">
        <v>2.71248369948756</v>
      </c>
      <c r="K177" s="193" t="n">
        <v>2.78114226747043</v>
      </c>
      <c r="L177" s="193" t="n">
        <v>2.84983648147695</v>
      </c>
      <c r="M177" s="193" t="n">
        <v>2.92250731175461</v>
      </c>
      <c r="N177" s="193" t="n">
        <v>2.99323198869908</v>
      </c>
      <c r="O177" s="193" t="n">
        <v>3.06866143481429</v>
      </c>
      <c r="P177" s="193" t="n">
        <v>3.14660543525857</v>
      </c>
      <c r="Q177" s="193" t="n">
        <v>3.22527057114003</v>
      </c>
      <c r="R177" s="193" t="n">
        <v>3.30622486247564</v>
      </c>
      <c r="S177" s="193" t="n">
        <v>3.38888048403754</v>
      </c>
      <c r="T177" s="193" t="n">
        <v>3.47292472004167</v>
      </c>
      <c r="U177" s="193" t="n">
        <v>3.56009513051472</v>
      </c>
      <c r="V177" s="193" t="n">
        <v>3.64945351829064</v>
      </c>
    </row>
    <row r="178" customFormat="false" ht="12.75" hidden="false" customHeight="false" outlineLevel="0" collapsed="false">
      <c r="A178" s="55"/>
      <c r="B178" s="188" t="s">
        <v>33</v>
      </c>
      <c r="C178" s="192" t="n">
        <v>0</v>
      </c>
      <c r="D178" s="193" t="n">
        <v>11.9185211111111</v>
      </c>
      <c r="E178" s="193" t="n">
        <v>0.262400000000001</v>
      </c>
      <c r="F178" s="193" t="n">
        <v>2.29286666666667</v>
      </c>
      <c r="G178" s="193" t="n">
        <v>0.27675</v>
      </c>
      <c r="H178" s="193" t="n">
        <v>3.00010755555556</v>
      </c>
      <c r="I178" s="193" t="n">
        <v>3.09011078222222</v>
      </c>
      <c r="J178" s="193" t="n">
        <v>3.18281410568889</v>
      </c>
      <c r="K178" s="193" t="n">
        <v>3.27829852885956</v>
      </c>
      <c r="L178" s="193" t="n">
        <v>3.37664748472534</v>
      </c>
      <c r="M178" s="193" t="n">
        <v>3.4779469092671</v>
      </c>
      <c r="N178" s="193" t="n">
        <v>3.58228531654512</v>
      </c>
      <c r="O178" s="193" t="n">
        <v>3.68975387604147</v>
      </c>
      <c r="P178" s="193" t="n">
        <v>3.80044649232272</v>
      </c>
      <c r="Q178" s="193" t="n">
        <v>3.9144598870924</v>
      </c>
      <c r="R178" s="193" t="n">
        <v>4.03189368370517</v>
      </c>
      <c r="S178" s="193" t="n">
        <v>4.15285049421633</v>
      </c>
      <c r="T178" s="193" t="n">
        <v>4.27743600904281</v>
      </c>
      <c r="U178" s="193" t="n">
        <v>4.4057590893141</v>
      </c>
      <c r="V178" s="193" t="n">
        <v>4.53793186199352</v>
      </c>
    </row>
    <row r="179" customFormat="false" ht="12.75" hidden="false" customHeight="false" outlineLevel="0" collapsed="false">
      <c r="A179" s="55"/>
      <c r="B179" s="188" t="s">
        <v>115</v>
      </c>
      <c r="C179" s="194" t="n">
        <v>0</v>
      </c>
      <c r="D179" s="195" t="n">
        <v>36.7631515151515</v>
      </c>
      <c r="E179" s="195" t="n">
        <v>8.9200096969697</v>
      </c>
      <c r="F179" s="195" t="n">
        <v>7.45507666666667</v>
      </c>
      <c r="G179" s="195" t="n">
        <v>0</v>
      </c>
      <c r="H179" s="195" t="n">
        <v>0</v>
      </c>
      <c r="I179" s="195" t="n">
        <v>0</v>
      </c>
      <c r="J179" s="195" t="n">
        <v>0</v>
      </c>
      <c r="K179" s="195" t="n">
        <v>0</v>
      </c>
      <c r="L179" s="195" t="n">
        <v>0</v>
      </c>
      <c r="M179" s="195" t="n">
        <v>0</v>
      </c>
      <c r="N179" s="195" t="n">
        <v>0</v>
      </c>
      <c r="O179" s="195" t="n">
        <v>0</v>
      </c>
      <c r="P179" s="195" t="n">
        <v>0</v>
      </c>
      <c r="Q179" s="195" t="n">
        <v>0</v>
      </c>
      <c r="R179" s="195" t="n">
        <v>0</v>
      </c>
      <c r="S179" s="195" t="n">
        <v>0</v>
      </c>
      <c r="T179" s="195" t="n">
        <v>0</v>
      </c>
      <c r="U179" s="195" t="n">
        <v>0</v>
      </c>
      <c r="V179" s="195" t="n">
        <v>0</v>
      </c>
    </row>
    <row r="180" customFormat="false" ht="12.75" hidden="false" customHeight="false" outlineLevel="0" collapsed="false">
      <c r="A180" s="55"/>
      <c r="B180" s="188"/>
      <c r="C180" s="55"/>
      <c r="D180" s="55"/>
      <c r="E180" s="55"/>
      <c r="F180" s="55"/>
      <c r="G180" s="55"/>
      <c r="H180" s="55"/>
      <c r="I180" s="55"/>
      <c r="J180" s="55"/>
      <c r="K180" s="55"/>
      <c r="L180" s="55"/>
      <c r="M180" s="55"/>
      <c r="N180" s="55"/>
      <c r="O180" s="55"/>
      <c r="P180" s="55"/>
      <c r="Q180" s="55"/>
      <c r="R180" s="55"/>
      <c r="S180" s="55"/>
      <c r="T180" s="55"/>
      <c r="U180" s="55"/>
      <c r="V180" s="55"/>
    </row>
    <row r="181" customFormat="false" ht="12.75" hidden="false" customHeight="false" outlineLevel="0" collapsed="false">
      <c r="A181" s="55"/>
      <c r="B181" s="188"/>
      <c r="C181" s="55"/>
      <c r="D181" s="55"/>
      <c r="E181" s="55"/>
      <c r="F181" s="55"/>
      <c r="G181" s="55"/>
      <c r="H181" s="55"/>
      <c r="I181" s="55"/>
      <c r="J181" s="55"/>
      <c r="K181" s="55"/>
      <c r="L181" s="55"/>
      <c r="M181" s="55"/>
      <c r="N181" s="55"/>
      <c r="O181" s="55"/>
      <c r="P181" s="55"/>
      <c r="Q181" s="55"/>
      <c r="R181" s="55"/>
      <c r="S181" s="55"/>
      <c r="T181" s="55"/>
      <c r="U181" s="55"/>
      <c r="V181" s="55"/>
    </row>
    <row r="182" customFormat="false" ht="12.75" hidden="false" customHeight="false" outlineLevel="0" collapsed="false">
      <c r="A182" s="11"/>
      <c r="B182" s="156"/>
      <c r="C182" s="256"/>
      <c r="D182" s="256"/>
      <c r="E182" s="256"/>
      <c r="F182" s="256"/>
      <c r="G182" s="256"/>
      <c r="H182" s="256"/>
      <c r="I182" s="256"/>
      <c r="J182" s="256"/>
      <c r="K182" s="256"/>
      <c r="L182" s="256"/>
      <c r="M182" s="256"/>
      <c r="N182" s="256"/>
      <c r="O182" s="256"/>
      <c r="P182" s="256"/>
      <c r="Q182" s="256"/>
      <c r="R182" s="256"/>
      <c r="S182" s="256"/>
      <c r="T182" s="256"/>
      <c r="U182" s="256"/>
      <c r="V182" s="256"/>
    </row>
    <row r="183" customFormat="false" ht="12.75" hidden="false" customHeight="false" outlineLevel="0" collapsed="false">
      <c r="A183" s="11"/>
      <c r="B183" s="156"/>
      <c r="C183" s="256"/>
      <c r="D183" s="256"/>
      <c r="E183" s="256"/>
      <c r="F183" s="256"/>
      <c r="G183" s="256"/>
      <c r="H183" s="256"/>
      <c r="I183" s="256"/>
      <c r="J183" s="256"/>
      <c r="K183" s="256"/>
      <c r="L183" s="256"/>
      <c r="M183" s="256"/>
      <c r="N183" s="256"/>
      <c r="O183" s="256"/>
      <c r="P183" s="256"/>
      <c r="Q183" s="256"/>
      <c r="R183" s="256"/>
      <c r="S183" s="256"/>
      <c r="T183" s="256"/>
      <c r="U183" s="256"/>
      <c r="V183" s="256"/>
    </row>
    <row r="184" customFormat="false" ht="12.75" hidden="false" customHeight="false" outlineLevel="0" collapsed="false">
      <c r="A184" s="52" t="s">
        <v>105</v>
      </c>
      <c r="B184" s="181"/>
      <c r="C184" s="55"/>
      <c r="D184" s="55"/>
      <c r="E184" s="55"/>
      <c r="F184" s="55"/>
      <c r="G184" s="55"/>
      <c r="H184" s="55"/>
      <c r="I184" s="55"/>
      <c r="J184" s="55"/>
      <c r="K184" s="55"/>
      <c r="L184" s="55"/>
      <c r="M184" s="55"/>
      <c r="N184" s="55"/>
      <c r="O184" s="55"/>
      <c r="P184" s="55"/>
      <c r="Q184" s="55"/>
      <c r="R184" s="55"/>
      <c r="S184" s="55"/>
      <c r="T184" s="55"/>
      <c r="U184" s="55"/>
      <c r="V184" s="55"/>
    </row>
    <row r="185" customFormat="false" ht="12.75" hidden="false" customHeight="false" outlineLevel="0" collapsed="false">
      <c r="A185" s="182" t="s">
        <v>77</v>
      </c>
      <c r="B185" s="181"/>
      <c r="C185" s="55"/>
      <c r="D185" s="55"/>
      <c r="E185" s="55"/>
      <c r="F185" s="55"/>
      <c r="G185" s="55"/>
      <c r="H185" s="55"/>
      <c r="I185" s="55"/>
      <c r="J185" s="55"/>
      <c r="K185" s="55"/>
      <c r="L185" s="55"/>
      <c r="M185" s="55"/>
      <c r="N185" s="55"/>
      <c r="O185" s="55"/>
      <c r="P185" s="55"/>
      <c r="Q185" s="55"/>
      <c r="R185" s="55"/>
      <c r="S185" s="55"/>
      <c r="T185" s="55"/>
      <c r="U185" s="55"/>
      <c r="V185" s="55"/>
    </row>
    <row r="186" customFormat="false" ht="12.75" hidden="false" customHeight="false" outlineLevel="0" collapsed="false">
      <c r="A186" s="55"/>
      <c r="B186" s="181"/>
      <c r="C186" s="55"/>
      <c r="D186" s="55"/>
      <c r="E186" s="55"/>
      <c r="F186" s="55"/>
      <c r="G186" s="55"/>
      <c r="H186" s="55"/>
      <c r="I186" s="55"/>
      <c r="J186" s="55"/>
      <c r="K186" s="55"/>
      <c r="L186" s="55"/>
      <c r="M186" s="55"/>
      <c r="N186" s="55"/>
      <c r="O186" s="55"/>
      <c r="P186" s="55"/>
      <c r="Q186" s="55"/>
      <c r="R186" s="55"/>
      <c r="S186" s="55"/>
      <c r="T186" s="55"/>
      <c r="U186" s="55"/>
      <c r="V186" s="55"/>
    </row>
    <row r="187" customFormat="false" ht="12.75" hidden="false" customHeight="false" outlineLevel="0" collapsed="false">
      <c r="A187" s="55"/>
      <c r="B187" s="181"/>
      <c r="C187" s="183" t="n">
        <v>2000</v>
      </c>
      <c r="D187" s="184" t="n">
        <v>2001</v>
      </c>
      <c r="E187" s="184" t="n">
        <v>2002</v>
      </c>
      <c r="F187" s="184" t="n">
        <v>2003</v>
      </c>
      <c r="G187" s="184" t="n">
        <v>2004</v>
      </c>
      <c r="H187" s="184" t="n">
        <v>2005</v>
      </c>
      <c r="I187" s="184" t="n">
        <v>2006</v>
      </c>
      <c r="J187" s="184" t="n">
        <v>2007</v>
      </c>
      <c r="K187" s="184" t="n">
        <v>2008</v>
      </c>
      <c r="L187" s="184" t="n">
        <v>2009</v>
      </c>
      <c r="M187" s="184" t="n">
        <v>2010</v>
      </c>
      <c r="N187" s="184" t="n">
        <v>2011</v>
      </c>
      <c r="O187" s="184" t="n">
        <v>2012</v>
      </c>
      <c r="P187" s="184" t="n">
        <v>2013</v>
      </c>
      <c r="Q187" s="184" t="n">
        <v>2014</v>
      </c>
      <c r="R187" s="184" t="n">
        <v>2015</v>
      </c>
      <c r="S187" s="184" t="n">
        <v>2016</v>
      </c>
      <c r="T187" s="184" t="n">
        <v>2017</v>
      </c>
      <c r="U187" s="184" t="n">
        <v>2018</v>
      </c>
      <c r="V187" s="184" t="n">
        <v>2019</v>
      </c>
    </row>
    <row r="188" customFormat="false" ht="12.75" hidden="false" customHeight="false" outlineLevel="0" collapsed="false">
      <c r="A188" s="185" t="s">
        <v>106</v>
      </c>
      <c r="B188" s="181"/>
      <c r="C188" s="186"/>
      <c r="D188" s="187"/>
      <c r="E188" s="187"/>
      <c r="F188" s="187"/>
      <c r="G188" s="187"/>
      <c r="H188" s="187"/>
      <c r="I188" s="187"/>
      <c r="J188" s="187"/>
      <c r="K188" s="187"/>
      <c r="L188" s="187"/>
      <c r="M188" s="187"/>
      <c r="N188" s="187"/>
      <c r="O188" s="187"/>
      <c r="P188" s="187"/>
      <c r="Q188" s="187"/>
      <c r="R188" s="187"/>
      <c r="S188" s="187"/>
      <c r="T188" s="187"/>
      <c r="U188" s="187"/>
      <c r="V188" s="187"/>
    </row>
    <row r="189" customFormat="false" ht="12.75" hidden="false" customHeight="false" outlineLevel="0" collapsed="false">
      <c r="A189" s="55"/>
      <c r="B189" s="188" t="s">
        <v>107</v>
      </c>
      <c r="C189" s="189" t="n">
        <v>0</v>
      </c>
      <c r="D189" s="190" t="n">
        <v>542922.964112227</v>
      </c>
      <c r="E189" s="190" t="n">
        <v>535566.612954447</v>
      </c>
      <c r="F189" s="190" t="n">
        <v>491072.241135945</v>
      </c>
      <c r="G189" s="190" t="n">
        <v>485145.217167461</v>
      </c>
      <c r="H189" s="190" t="n">
        <v>478680.97928028</v>
      </c>
      <c r="I189" s="190" t="n">
        <v>329831.271581167</v>
      </c>
      <c r="J189" s="190" t="n">
        <v>241142.019293085</v>
      </c>
      <c r="K189" s="190" t="n">
        <v>241142.019293085</v>
      </c>
      <c r="L189" s="190" t="n">
        <v>241142.019293085</v>
      </c>
      <c r="M189" s="190" t="n">
        <v>255054.058867686</v>
      </c>
      <c r="N189" s="190" t="n">
        <v>286935.816226147</v>
      </c>
      <c r="O189" s="190" t="n">
        <v>255054.058867686</v>
      </c>
      <c r="P189" s="190" t="n">
        <v>248098.039080386</v>
      </c>
      <c r="Q189" s="190" t="n">
        <v>273023.776651546</v>
      </c>
      <c r="R189" s="190" t="n">
        <v>376784.405145446</v>
      </c>
      <c r="S189" s="190" t="n">
        <v>266067.756864246</v>
      </c>
      <c r="T189" s="190" t="n">
        <v>270705.103389113</v>
      </c>
      <c r="U189" s="190" t="n">
        <v>313600.558744133</v>
      </c>
      <c r="V189" s="190" t="n">
        <v>455039.627752577</v>
      </c>
    </row>
    <row r="190" customFormat="false" ht="12.75" hidden="false" customHeight="false" outlineLevel="0" collapsed="false">
      <c r="A190" s="55"/>
      <c r="B190" s="188" t="s">
        <v>108</v>
      </c>
      <c r="C190" s="189" t="n">
        <v>0</v>
      </c>
      <c r="D190" s="191" t="n">
        <v>0.774718841484343</v>
      </c>
      <c r="E190" s="191" t="n">
        <v>0.764221765060569</v>
      </c>
      <c r="F190" s="191" t="n">
        <v>0.700730937693986</v>
      </c>
      <c r="G190" s="191" t="n">
        <v>0.692273426323431</v>
      </c>
      <c r="H190" s="191" t="n">
        <v>0.683049342580309</v>
      </c>
      <c r="I190" s="191" t="n">
        <v>0.470649645521072</v>
      </c>
      <c r="J190" s="191" t="n">
        <v>0.344095347164791</v>
      </c>
      <c r="K190" s="191" t="n">
        <v>0.344095347164791</v>
      </c>
      <c r="L190" s="191" t="n">
        <v>0.344095347164791</v>
      </c>
      <c r="M190" s="191" t="n">
        <v>0.363947001808913</v>
      </c>
      <c r="N190" s="191" t="n">
        <v>0.409440377035027</v>
      </c>
      <c r="O190" s="191" t="n">
        <v>0.363947001808913</v>
      </c>
      <c r="P190" s="191" t="n">
        <v>0.354021174486852</v>
      </c>
      <c r="Q190" s="191" t="n">
        <v>0.389588722390905</v>
      </c>
      <c r="R190" s="191" t="n">
        <v>0.537648979944985</v>
      </c>
      <c r="S190" s="191" t="n">
        <v>0.379662895068844</v>
      </c>
      <c r="T190" s="191" t="n">
        <v>0.386280113283551</v>
      </c>
      <c r="U190" s="191" t="n">
        <v>0.447489381769596</v>
      </c>
      <c r="V190" s="191" t="n">
        <v>0.649314537318175</v>
      </c>
    </row>
    <row r="191" customFormat="false" ht="12.75" hidden="false" customHeight="false" outlineLevel="0" collapsed="false">
      <c r="A191" s="185" t="s">
        <v>109</v>
      </c>
      <c r="B191" s="188"/>
      <c r="C191" s="186"/>
      <c r="D191" s="187"/>
      <c r="E191" s="187"/>
      <c r="F191" s="187"/>
      <c r="G191" s="187"/>
      <c r="H191" s="187"/>
      <c r="I191" s="187"/>
      <c r="J191" s="187"/>
      <c r="K191" s="187"/>
      <c r="L191" s="187"/>
      <c r="M191" s="187"/>
      <c r="N191" s="187"/>
      <c r="O191" s="187"/>
      <c r="P191" s="187"/>
      <c r="Q191" s="187"/>
      <c r="R191" s="187"/>
      <c r="S191" s="187"/>
      <c r="T191" s="187"/>
      <c r="U191" s="187"/>
      <c r="V191" s="187"/>
    </row>
    <row r="192" customFormat="false" ht="12.75" hidden="false" customHeight="false" outlineLevel="0" collapsed="false">
      <c r="A192" s="55"/>
      <c r="B192" s="188" t="s">
        <v>20</v>
      </c>
      <c r="C192" s="192" t="n">
        <v>0</v>
      </c>
      <c r="D192" s="193" t="n">
        <v>39.3376124365512</v>
      </c>
      <c r="E192" s="193" t="n">
        <v>38.8765915112345</v>
      </c>
      <c r="F192" s="193" t="n">
        <v>40.1090815577371</v>
      </c>
      <c r="G192" s="193" t="n">
        <v>39.7179867010891</v>
      </c>
      <c r="H192" s="193" t="n">
        <v>39.885959453313</v>
      </c>
      <c r="I192" s="193" t="n">
        <v>47.4635720158473</v>
      </c>
      <c r="J192" s="193" t="n">
        <v>60.618741682594</v>
      </c>
      <c r="K192" s="193" t="n">
        <v>62.7599175805583</v>
      </c>
      <c r="L192" s="193" t="n">
        <v>63.3941854529022</v>
      </c>
      <c r="M192" s="193" t="n">
        <v>62.8208169600879</v>
      </c>
      <c r="N192" s="193" t="n">
        <v>60.0391536148849</v>
      </c>
      <c r="O192" s="193" t="n">
        <v>63.3964319881032</v>
      </c>
      <c r="P192" s="193" t="n">
        <v>65.3503663579488</v>
      </c>
      <c r="Q192" s="193" t="n">
        <v>65.7456903219787</v>
      </c>
      <c r="R192" s="193" t="n">
        <v>61.6213115343761</v>
      </c>
      <c r="S192" s="193" t="n">
        <v>68.8706524399613</v>
      </c>
      <c r="T192" s="193" t="n">
        <v>70.3526871570536</v>
      </c>
      <c r="U192" s="193" t="n">
        <v>70.5744649227182</v>
      </c>
      <c r="V192" s="193" t="n">
        <v>62.5496759903261</v>
      </c>
    </row>
    <row r="193" customFormat="false" ht="12.75" hidden="false" customHeight="false" outlineLevel="0" collapsed="false">
      <c r="A193" s="55"/>
      <c r="B193" s="188" t="s">
        <v>21</v>
      </c>
      <c r="C193" s="192" t="n">
        <v>0</v>
      </c>
      <c r="D193" s="193" t="n">
        <v>16.7808114</v>
      </c>
      <c r="E193" s="193" t="n">
        <v>17.0246631</v>
      </c>
      <c r="F193" s="193" t="n">
        <v>17.3202822</v>
      </c>
      <c r="G193" s="193" t="n">
        <v>17.8147971</v>
      </c>
      <c r="H193" s="193" t="n">
        <v>18.4305567</v>
      </c>
      <c r="I193" s="193" t="n">
        <v>19.1362281</v>
      </c>
      <c r="J193" s="193" t="n">
        <v>19.5776133</v>
      </c>
      <c r="K193" s="193" t="n">
        <v>19.998564</v>
      </c>
      <c r="L193" s="193" t="n">
        <v>20.3296029</v>
      </c>
      <c r="M193" s="193" t="n">
        <v>20.4971658</v>
      </c>
      <c r="N193" s="193" t="n">
        <v>20.7777996</v>
      </c>
      <c r="O193" s="193" t="n">
        <v>21.2300832</v>
      </c>
      <c r="P193" s="193" t="n">
        <v>21.7136997</v>
      </c>
      <c r="Q193" s="193" t="n">
        <v>22.1768817</v>
      </c>
      <c r="R193" s="193" t="n">
        <v>22.4929353</v>
      </c>
      <c r="S193" s="193" t="n">
        <v>22.954755</v>
      </c>
      <c r="T193" s="193" t="n">
        <v>23.4792405</v>
      </c>
      <c r="U193" s="193" t="n">
        <v>24.0554934</v>
      </c>
      <c r="V193" s="193" t="n">
        <v>24.6508185</v>
      </c>
    </row>
    <row r="194" customFormat="false" ht="12.75" hidden="false" customHeight="false" outlineLevel="0" collapsed="false">
      <c r="A194" s="55"/>
      <c r="B194" s="188" t="s">
        <v>110</v>
      </c>
      <c r="C194" s="192" t="n">
        <v>0</v>
      </c>
      <c r="D194" s="193" t="n">
        <v>1.29728112543406</v>
      </c>
      <c r="E194" s="193" t="n">
        <v>1.32346590908872</v>
      </c>
      <c r="F194" s="193" t="n">
        <v>1.35011159070849</v>
      </c>
      <c r="G194" s="193" t="n">
        <v>1.37735728468202</v>
      </c>
      <c r="H194" s="193" t="n">
        <v>1.40516738627204</v>
      </c>
      <c r="I194" s="193" t="n">
        <v>1.43354078622125</v>
      </c>
      <c r="J194" s="193" t="n">
        <v>1.46326452132077</v>
      </c>
      <c r="K194" s="193" t="n">
        <v>1.49150659109263</v>
      </c>
      <c r="L194" s="193" t="n">
        <v>1.52241974143064</v>
      </c>
      <c r="M194" s="193" t="n">
        <v>1.55273740937141</v>
      </c>
      <c r="N194" s="193" t="n">
        <v>1.58506643659655</v>
      </c>
      <c r="O194" s="193" t="n">
        <v>1.61612448060964</v>
      </c>
      <c r="P194" s="193" t="n">
        <v>1.64793159495751</v>
      </c>
      <c r="Q194" s="193" t="n">
        <v>1.68278334834789</v>
      </c>
      <c r="R194" s="193" t="n">
        <v>1.71585354393347</v>
      </c>
      <c r="S194" s="193" t="n">
        <v>1.75107271266909</v>
      </c>
      <c r="T194" s="193" t="n">
        <v>1.78590669305804</v>
      </c>
      <c r="U194" s="193" t="n">
        <v>1.82177260282848</v>
      </c>
      <c r="V194" s="193" t="n">
        <v>1.85880743029485</v>
      </c>
    </row>
    <row r="195" customFormat="false" ht="12.75" hidden="false" customHeight="false" outlineLevel="0" collapsed="false">
      <c r="A195" s="55"/>
      <c r="B195" s="188" t="s">
        <v>111</v>
      </c>
      <c r="C195" s="192" t="n">
        <v>0</v>
      </c>
      <c r="D195" s="193" t="n">
        <v>0</v>
      </c>
      <c r="E195" s="193" t="n">
        <v>0</v>
      </c>
      <c r="F195" s="193" t="n">
        <v>0</v>
      </c>
      <c r="G195" s="193" t="n">
        <v>0</v>
      </c>
      <c r="H195" s="193" t="n">
        <v>0</v>
      </c>
      <c r="I195" s="193" t="n">
        <v>2.26689189253451</v>
      </c>
      <c r="J195" s="193" t="n">
        <v>2.40036933067153</v>
      </c>
      <c r="K195" s="193" t="n">
        <v>2.76007465175485</v>
      </c>
      <c r="L195" s="193" t="n">
        <v>2.90918692114578</v>
      </c>
      <c r="M195" s="193" t="n">
        <v>3.26616853544345</v>
      </c>
      <c r="N195" s="193" t="n">
        <v>3.66307475611986</v>
      </c>
      <c r="O195" s="193" t="n">
        <v>3.98640038979489</v>
      </c>
      <c r="P195" s="193" t="n">
        <v>4.44938216817537</v>
      </c>
      <c r="Q195" s="193" t="n">
        <v>5.0289521802163</v>
      </c>
      <c r="R195" s="193" t="n">
        <v>5.80158641672477</v>
      </c>
      <c r="S195" s="193" t="n">
        <v>6.09236531197881</v>
      </c>
      <c r="T195" s="193" t="n">
        <v>6.00136111011731</v>
      </c>
      <c r="U195" s="193" t="n">
        <v>5.24130917996606</v>
      </c>
      <c r="V195" s="193" t="n">
        <v>5.65152072509707</v>
      </c>
    </row>
    <row r="196" customFormat="false" ht="12.75" hidden="false" customHeight="false" outlineLevel="0" collapsed="false">
      <c r="A196" s="55"/>
      <c r="B196" s="188" t="s">
        <v>112</v>
      </c>
      <c r="C196" s="192" t="n">
        <v>0</v>
      </c>
      <c r="D196" s="193" t="n">
        <v>0</v>
      </c>
      <c r="E196" s="193" t="n">
        <v>0</v>
      </c>
      <c r="F196" s="193" t="n">
        <v>9.7669897659465</v>
      </c>
      <c r="G196" s="193" t="n">
        <v>8.35645263235079</v>
      </c>
      <c r="H196" s="193" t="n">
        <v>8.69978492040329</v>
      </c>
      <c r="I196" s="193" t="n">
        <v>4.31547174767971</v>
      </c>
      <c r="J196" s="193" t="n">
        <v>13.1658730311832</v>
      </c>
      <c r="K196" s="193" t="n">
        <v>11.4775292092582</v>
      </c>
      <c r="L196" s="193" t="n">
        <v>12.172194170686</v>
      </c>
      <c r="M196" s="193" t="n">
        <v>11.5823089357853</v>
      </c>
      <c r="N196" s="193" t="n">
        <v>11.9140358095907</v>
      </c>
      <c r="O196" s="193" t="n">
        <v>12.2229771467323</v>
      </c>
      <c r="P196" s="193" t="n">
        <v>10.9176830581059</v>
      </c>
      <c r="Q196" s="193" t="n">
        <v>11.3080413061351</v>
      </c>
      <c r="R196" s="193" t="n">
        <v>11.5417262903702</v>
      </c>
      <c r="S196" s="193" t="n">
        <v>12.2565024189023</v>
      </c>
      <c r="T196" s="193" t="n">
        <v>11.5223834767102</v>
      </c>
      <c r="U196" s="193" t="n">
        <v>12.6904886215411</v>
      </c>
      <c r="V196" s="193" t="n">
        <v>6.90934356544544</v>
      </c>
    </row>
    <row r="197" customFormat="false" ht="12.75" hidden="false" customHeight="false" outlineLevel="0" collapsed="false">
      <c r="A197" s="185" t="s">
        <v>113</v>
      </c>
      <c r="B197" s="188"/>
      <c r="C197" s="186"/>
      <c r="D197" s="187"/>
      <c r="E197" s="187"/>
      <c r="F197" s="187"/>
      <c r="G197" s="187"/>
      <c r="H197" s="187"/>
      <c r="I197" s="187"/>
      <c r="J197" s="187"/>
      <c r="K197" s="187"/>
      <c r="L197" s="187"/>
      <c r="M197" s="187"/>
      <c r="N197" s="187"/>
      <c r="O197" s="187"/>
      <c r="P197" s="187"/>
      <c r="Q197" s="187"/>
      <c r="R197" s="187"/>
      <c r="S197" s="187"/>
      <c r="T197" s="187"/>
      <c r="U197" s="187"/>
      <c r="V197" s="187"/>
    </row>
    <row r="198" customFormat="false" ht="12.75" hidden="false" customHeight="false" outlineLevel="0" collapsed="false">
      <c r="A198" s="55"/>
      <c r="B198" s="188" t="s">
        <v>26</v>
      </c>
      <c r="C198" s="192" t="n">
        <v>0</v>
      </c>
      <c r="D198" s="193" t="n">
        <v>11.6453333473707</v>
      </c>
      <c r="E198" s="193" t="n">
        <v>11.8782400143181</v>
      </c>
      <c r="F198" s="193" t="n">
        <v>12.1158048146044</v>
      </c>
      <c r="G198" s="193" t="n">
        <v>12.3581209108965</v>
      </c>
      <c r="H198" s="193" t="n">
        <v>12.6052833291145</v>
      </c>
      <c r="I198" s="193" t="n">
        <v>12.8573889956968</v>
      </c>
      <c r="J198" s="193" t="n">
        <v>13.1145367756107</v>
      </c>
      <c r="K198" s="193" t="n">
        <v>13.3768275111229</v>
      </c>
      <c r="L198" s="193" t="n">
        <v>13.6443640613454</v>
      </c>
      <c r="M198" s="193" t="n">
        <v>13.9172513425723</v>
      </c>
      <c r="N198" s="193" t="n">
        <v>14.1955963694237</v>
      </c>
      <c r="O198" s="193" t="n">
        <v>14.4795082968122</v>
      </c>
      <c r="P198" s="193" t="n">
        <v>14.7690984627484</v>
      </c>
      <c r="Q198" s="193" t="n">
        <v>15.0644804320034</v>
      </c>
      <c r="R198" s="193" t="n">
        <v>15.3657700406435</v>
      </c>
      <c r="S198" s="193" t="n">
        <v>15.6730854414564</v>
      </c>
      <c r="T198" s="193" t="n">
        <v>15.9865471502855</v>
      </c>
      <c r="U198" s="193" t="n">
        <v>16.3062780932912</v>
      </c>
      <c r="V198" s="193" t="n">
        <v>16.632403655157</v>
      </c>
    </row>
    <row r="199" customFormat="false" ht="12.75" hidden="false" customHeight="false" outlineLevel="0" collapsed="false">
      <c r="A199" s="55"/>
      <c r="B199" s="188" t="s">
        <v>114</v>
      </c>
      <c r="C199" s="192" t="n">
        <v>0</v>
      </c>
      <c r="D199" s="193" t="n">
        <v>2.51147094916216</v>
      </c>
      <c r="E199" s="193" t="n">
        <v>2.5705178999052</v>
      </c>
      <c r="F199" s="193" t="n">
        <v>2.72596597575497</v>
      </c>
      <c r="G199" s="193" t="n">
        <v>2.87175296656609</v>
      </c>
      <c r="H199" s="193" t="n">
        <v>3.46705337975532</v>
      </c>
      <c r="I199" s="193" t="n">
        <v>4.31733417133477</v>
      </c>
      <c r="J199" s="193" t="n">
        <v>4.81691819085589</v>
      </c>
      <c r="K199" s="193" t="n">
        <v>5.2663563134724</v>
      </c>
      <c r="L199" s="193" t="n">
        <v>5.6596216586348</v>
      </c>
      <c r="M199" s="193" t="n">
        <v>5.79655025932174</v>
      </c>
      <c r="N199" s="193" t="n">
        <v>5.86978036407393</v>
      </c>
      <c r="O199" s="193" t="n">
        <v>5.94903128184277</v>
      </c>
      <c r="P199" s="193" t="n">
        <v>6.02601370302086</v>
      </c>
      <c r="Q199" s="193" t="n">
        <v>6.1049206847284</v>
      </c>
      <c r="R199" s="193" t="n">
        <v>6.18580823167681</v>
      </c>
      <c r="S199" s="193" t="n">
        <v>6.26871796729892</v>
      </c>
      <c r="T199" s="193" t="n">
        <v>6.35368386436446</v>
      </c>
      <c r="U199" s="193" t="n">
        <v>6.44078240544635</v>
      </c>
      <c r="V199" s="193" t="n">
        <v>6.53006711990939</v>
      </c>
    </row>
    <row r="200" customFormat="false" ht="12.75" hidden="false" customHeight="false" outlineLevel="0" collapsed="false">
      <c r="A200" s="55"/>
      <c r="B200" s="188" t="s">
        <v>28</v>
      </c>
      <c r="C200" s="192" t="n">
        <v>0</v>
      </c>
      <c r="D200" s="193" t="n">
        <v>2.8048773099476</v>
      </c>
      <c r="E200" s="193" t="n">
        <v>2.86406022118751</v>
      </c>
      <c r="F200" s="193" t="n">
        <v>2.92678314003153</v>
      </c>
      <c r="G200" s="193" t="n">
        <v>2.99292843899621</v>
      </c>
      <c r="H200" s="193" t="n">
        <v>3.06416013584434</v>
      </c>
      <c r="I200" s="193" t="n">
        <v>3.14094829689411</v>
      </c>
      <c r="J200" s="193" t="n">
        <v>3.21885256493591</v>
      </c>
      <c r="K200" s="193" t="n">
        <v>3.30032837535211</v>
      </c>
      <c r="L200" s="193" t="n">
        <v>3.38184648622333</v>
      </c>
      <c r="M200" s="193" t="n">
        <v>3.468083571622</v>
      </c>
      <c r="N200" s="193" t="n">
        <v>3.55201119405527</v>
      </c>
      <c r="O200" s="193" t="n">
        <v>3.64152187614545</v>
      </c>
      <c r="P200" s="193" t="n">
        <v>3.73401653179954</v>
      </c>
      <c r="Q200" s="193" t="n">
        <v>3.82736694509453</v>
      </c>
      <c r="R200" s="193" t="n">
        <v>3.9234338554164</v>
      </c>
      <c r="S200" s="193" t="n">
        <v>4.02151970180181</v>
      </c>
      <c r="T200" s="193" t="n">
        <v>4.1212533904065</v>
      </c>
      <c r="U200" s="193" t="n">
        <v>4.2246968505057</v>
      </c>
      <c r="V200" s="193" t="n">
        <v>4.3307367414534</v>
      </c>
    </row>
    <row r="201" customFormat="false" ht="12.75" hidden="false" customHeight="false" outlineLevel="0" collapsed="false">
      <c r="A201" s="55"/>
      <c r="B201" s="188" t="s">
        <v>33</v>
      </c>
      <c r="C201" s="192" t="n">
        <v>0</v>
      </c>
      <c r="D201" s="193" t="n">
        <v>3.700488125</v>
      </c>
      <c r="E201" s="193" t="n">
        <v>20.704397125</v>
      </c>
      <c r="F201" s="193" t="n">
        <v>9.603246125</v>
      </c>
      <c r="G201" s="193" t="n">
        <v>3.3818375</v>
      </c>
      <c r="H201" s="193" t="n">
        <v>8.149551</v>
      </c>
      <c r="I201" s="193" t="n">
        <v>8.39403753</v>
      </c>
      <c r="J201" s="193" t="n">
        <v>8.6458586559</v>
      </c>
      <c r="K201" s="193" t="n">
        <v>8.905234415577</v>
      </c>
      <c r="L201" s="193" t="n">
        <v>9.17239144804431</v>
      </c>
      <c r="M201" s="193" t="n">
        <v>9.44756319148564</v>
      </c>
      <c r="N201" s="193" t="n">
        <v>9.73099008723021</v>
      </c>
      <c r="O201" s="193" t="n">
        <v>10.0229197898471</v>
      </c>
      <c r="P201" s="193" t="n">
        <v>10.3236073835425</v>
      </c>
      <c r="Q201" s="193" t="n">
        <v>10.6333156050488</v>
      </c>
      <c r="R201" s="193" t="n">
        <v>10.9523150732003</v>
      </c>
      <c r="S201" s="193" t="n">
        <v>11.2808845253963</v>
      </c>
      <c r="T201" s="193" t="n">
        <v>11.6193110611582</v>
      </c>
      <c r="U201" s="193" t="n">
        <v>11.9678903929929</v>
      </c>
      <c r="V201" s="193" t="n">
        <v>12.3269271047827</v>
      </c>
    </row>
    <row r="202" customFormat="false" ht="12.75" hidden="false" customHeight="false" outlineLevel="0" collapsed="false">
      <c r="A202" s="55"/>
      <c r="B202" s="188" t="s">
        <v>115</v>
      </c>
      <c r="C202" s="194" t="n">
        <v>0</v>
      </c>
      <c r="D202" s="195" t="n">
        <v>0</v>
      </c>
      <c r="E202" s="195" t="n">
        <v>0</v>
      </c>
      <c r="F202" s="195" t="n">
        <v>0</v>
      </c>
      <c r="G202" s="195" t="n">
        <v>0</v>
      </c>
      <c r="H202" s="195" t="n">
        <v>0</v>
      </c>
      <c r="I202" s="195" t="n">
        <v>0</v>
      </c>
      <c r="J202" s="195" t="n">
        <v>0</v>
      </c>
      <c r="K202" s="195" t="n">
        <v>0</v>
      </c>
      <c r="L202" s="195" t="n">
        <v>0</v>
      </c>
      <c r="M202" s="195" t="n">
        <v>0</v>
      </c>
      <c r="N202" s="195" t="n">
        <v>0</v>
      </c>
      <c r="O202" s="195" t="n">
        <v>0</v>
      </c>
      <c r="P202" s="195" t="n">
        <v>0</v>
      </c>
      <c r="Q202" s="195" t="n">
        <v>0</v>
      </c>
      <c r="R202" s="195" t="n">
        <v>0</v>
      </c>
      <c r="S202" s="195" t="n">
        <v>0</v>
      </c>
      <c r="T202" s="195" t="n">
        <v>0</v>
      </c>
      <c r="U202" s="195" t="n">
        <v>0</v>
      </c>
      <c r="V202" s="195" t="n">
        <v>0</v>
      </c>
    </row>
    <row r="203" customFormat="false" ht="12.75" hidden="false" customHeight="false" outlineLevel="0" collapsed="false">
      <c r="A203" s="55"/>
      <c r="B203" s="188"/>
      <c r="C203" s="55"/>
      <c r="D203" s="55"/>
      <c r="E203" s="55"/>
      <c r="F203" s="55"/>
      <c r="G203" s="55"/>
      <c r="H203" s="55"/>
      <c r="I203" s="55"/>
      <c r="J203" s="55"/>
      <c r="K203" s="55"/>
      <c r="L203" s="55"/>
      <c r="M203" s="55"/>
      <c r="N203" s="55"/>
      <c r="O203" s="55"/>
      <c r="P203" s="55"/>
      <c r="Q203" s="55"/>
      <c r="R203" s="55"/>
      <c r="S203" s="55"/>
      <c r="T203" s="55"/>
      <c r="U203" s="55"/>
      <c r="V203" s="55"/>
    </row>
    <row r="204" customFormat="false" ht="12.75" hidden="false" customHeight="false" outlineLevel="0" collapsed="false">
      <c r="A204" s="55"/>
      <c r="B204" s="188"/>
      <c r="C204" s="55"/>
      <c r="D204" s="55"/>
      <c r="E204" s="55"/>
      <c r="F204" s="55"/>
      <c r="G204" s="55"/>
      <c r="H204" s="55"/>
      <c r="I204" s="55"/>
      <c r="J204" s="55"/>
      <c r="K204" s="55"/>
      <c r="L204" s="55"/>
      <c r="M204" s="55"/>
      <c r="N204" s="55"/>
      <c r="O204" s="55"/>
      <c r="P204" s="55"/>
      <c r="Q204" s="55"/>
      <c r="R204" s="55"/>
      <c r="S204" s="55"/>
      <c r="T204" s="55"/>
      <c r="U204" s="55"/>
      <c r="V204" s="55"/>
    </row>
    <row r="205" customFormat="false" ht="12.75" hidden="false" customHeight="false" outlineLevel="0" collapsed="false">
      <c r="A205" s="11"/>
      <c r="B205" s="156"/>
      <c r="C205" s="256"/>
      <c r="D205" s="256"/>
      <c r="E205" s="256"/>
      <c r="F205" s="256"/>
      <c r="G205" s="256"/>
      <c r="H205" s="256"/>
      <c r="I205" s="256"/>
      <c r="J205" s="256"/>
      <c r="K205" s="256"/>
      <c r="L205" s="256"/>
      <c r="M205" s="256"/>
      <c r="N205" s="256"/>
      <c r="O205" s="256"/>
      <c r="P205" s="256"/>
      <c r="Q205" s="256"/>
      <c r="R205" s="256"/>
      <c r="S205" s="256"/>
      <c r="T205" s="256"/>
      <c r="U205" s="256"/>
      <c r="V205" s="256"/>
    </row>
    <row r="206" customFormat="false" ht="12.75" hidden="false" customHeight="false" outlineLevel="0" collapsed="false">
      <c r="A206" s="11"/>
      <c r="B206" s="156"/>
      <c r="C206" s="256"/>
      <c r="D206" s="256"/>
      <c r="E206" s="256"/>
      <c r="F206" s="256"/>
      <c r="G206" s="256"/>
      <c r="H206" s="256"/>
      <c r="I206" s="256"/>
      <c r="J206" s="256"/>
      <c r="K206" s="256"/>
      <c r="L206" s="256"/>
      <c r="M206" s="256"/>
      <c r="N206" s="256"/>
      <c r="O206" s="256"/>
      <c r="P206" s="256"/>
      <c r="Q206" s="256"/>
      <c r="R206" s="256"/>
      <c r="S206" s="256"/>
      <c r="T206" s="256"/>
      <c r="U206" s="256"/>
      <c r="V206" s="256"/>
    </row>
    <row r="207" customFormat="false" ht="12.75" hidden="false" customHeight="false" outlineLevel="0" collapsed="false">
      <c r="A207" s="52" t="s">
        <v>105</v>
      </c>
      <c r="B207" s="181"/>
      <c r="C207" s="55"/>
      <c r="D207" s="55"/>
      <c r="E207" s="55"/>
      <c r="F207" s="55"/>
      <c r="G207" s="55"/>
      <c r="H207" s="55"/>
      <c r="I207" s="55"/>
      <c r="J207" s="55"/>
      <c r="K207" s="55"/>
      <c r="L207" s="55"/>
      <c r="M207" s="55"/>
      <c r="N207" s="55"/>
      <c r="O207" s="55"/>
      <c r="P207" s="55"/>
      <c r="Q207" s="55"/>
      <c r="R207" s="55"/>
      <c r="S207" s="55"/>
      <c r="T207" s="55"/>
      <c r="U207" s="55"/>
      <c r="V207" s="55"/>
    </row>
    <row r="208" customFormat="false" ht="12.75" hidden="false" customHeight="false" outlineLevel="0" collapsed="false">
      <c r="A208" s="182" t="s">
        <v>78</v>
      </c>
      <c r="B208" s="181"/>
      <c r="C208" s="55"/>
      <c r="D208" s="55"/>
      <c r="E208" s="55"/>
      <c r="F208" s="55"/>
      <c r="G208" s="55"/>
      <c r="H208" s="55"/>
      <c r="I208" s="55"/>
      <c r="J208" s="55"/>
      <c r="K208" s="55"/>
      <c r="L208" s="55"/>
      <c r="M208" s="55"/>
      <c r="N208" s="55"/>
      <c r="O208" s="55"/>
      <c r="P208" s="55"/>
      <c r="Q208" s="55"/>
      <c r="R208" s="55"/>
      <c r="S208" s="55"/>
      <c r="T208" s="55"/>
      <c r="U208" s="55"/>
      <c r="V208" s="55"/>
    </row>
    <row r="209" customFormat="false" ht="12.75" hidden="false" customHeight="false" outlineLevel="0" collapsed="false">
      <c r="A209" s="55"/>
      <c r="B209" s="181"/>
      <c r="C209" s="55"/>
      <c r="D209" s="55"/>
      <c r="E209" s="55"/>
      <c r="F209" s="55"/>
      <c r="G209" s="55"/>
      <c r="H209" s="55"/>
      <c r="I209" s="55"/>
      <c r="J209" s="55"/>
      <c r="K209" s="55"/>
      <c r="L209" s="55"/>
      <c r="M209" s="55"/>
      <c r="N209" s="55"/>
      <c r="O209" s="55"/>
      <c r="P209" s="55"/>
      <c r="Q209" s="55"/>
      <c r="R209" s="55"/>
      <c r="S209" s="55"/>
      <c r="T209" s="55"/>
      <c r="U209" s="55"/>
      <c r="V209" s="55"/>
    </row>
    <row r="210" customFormat="false" ht="12.75" hidden="false" customHeight="false" outlineLevel="0" collapsed="false">
      <c r="A210" s="55"/>
      <c r="B210" s="181"/>
      <c r="C210" s="183" t="n">
        <v>2000</v>
      </c>
      <c r="D210" s="184" t="n">
        <v>2001</v>
      </c>
      <c r="E210" s="184" t="n">
        <v>2002</v>
      </c>
      <c r="F210" s="184" t="n">
        <v>2003</v>
      </c>
      <c r="G210" s="184" t="n">
        <v>2004</v>
      </c>
      <c r="H210" s="184" t="n">
        <v>2005</v>
      </c>
      <c r="I210" s="184" t="n">
        <v>2006</v>
      </c>
      <c r="J210" s="184" t="n">
        <v>2007</v>
      </c>
      <c r="K210" s="184" t="n">
        <v>2008</v>
      </c>
      <c r="L210" s="184" t="n">
        <v>2009</v>
      </c>
      <c r="M210" s="184" t="n">
        <v>2010</v>
      </c>
      <c r="N210" s="184" t="n">
        <v>2011</v>
      </c>
      <c r="O210" s="184" t="n">
        <v>2012</v>
      </c>
      <c r="P210" s="184" t="n">
        <v>2013</v>
      </c>
      <c r="Q210" s="184" t="n">
        <v>2014</v>
      </c>
      <c r="R210" s="184" t="n">
        <v>2015</v>
      </c>
      <c r="S210" s="184" t="n">
        <v>2016</v>
      </c>
      <c r="T210" s="184" t="n">
        <v>2017</v>
      </c>
      <c r="U210" s="184" t="n">
        <v>2018</v>
      </c>
      <c r="V210" s="184" t="n">
        <v>2019</v>
      </c>
    </row>
    <row r="211" customFormat="false" ht="12.75" hidden="false" customHeight="false" outlineLevel="0" collapsed="false">
      <c r="A211" s="185" t="s">
        <v>106</v>
      </c>
      <c r="B211" s="181"/>
      <c r="C211" s="186"/>
      <c r="D211" s="187"/>
      <c r="E211" s="187"/>
      <c r="F211" s="187"/>
      <c r="G211" s="187"/>
      <c r="H211" s="187"/>
      <c r="I211" s="187"/>
      <c r="J211" s="187"/>
      <c r="K211" s="187"/>
      <c r="L211" s="187"/>
      <c r="M211" s="187"/>
      <c r="N211" s="187"/>
      <c r="O211" s="187"/>
      <c r="P211" s="187"/>
      <c r="Q211" s="187"/>
      <c r="R211" s="187"/>
      <c r="S211" s="187"/>
      <c r="T211" s="187"/>
      <c r="U211" s="187"/>
      <c r="V211" s="187"/>
    </row>
    <row r="212" customFormat="false" ht="12.75" hidden="false" customHeight="false" outlineLevel="0" collapsed="false">
      <c r="A212" s="55"/>
      <c r="B212" s="188" t="s">
        <v>107</v>
      </c>
      <c r="C212" s="189" t="n">
        <v>0</v>
      </c>
      <c r="D212" s="190" t="n">
        <v>1095767.55400959</v>
      </c>
      <c r="E212" s="190" t="n">
        <v>1080920.41832474</v>
      </c>
      <c r="F212" s="190" t="n">
        <v>1065776.33992619</v>
      </c>
      <c r="G212" s="190" t="n">
        <v>1050329.37995967</v>
      </c>
      <c r="H212" s="190" t="n">
        <v>1034573.48079381</v>
      </c>
      <c r="I212" s="190" t="n">
        <v>1024858.46851559</v>
      </c>
      <c r="J212" s="190" t="n">
        <v>1024858.46851559</v>
      </c>
      <c r="K212" s="190" t="n">
        <v>1024858.46851559</v>
      </c>
      <c r="L212" s="190" t="n">
        <v>1024858.46851559</v>
      </c>
      <c r="M212" s="190" t="n">
        <v>1024858.46851559</v>
      </c>
      <c r="N212" s="190" t="n">
        <v>1024858.46851559</v>
      </c>
      <c r="O212" s="190" t="n">
        <v>1024858.46851559</v>
      </c>
      <c r="P212" s="190" t="n">
        <v>1024858.46851559</v>
      </c>
      <c r="Q212" s="190" t="n">
        <v>1024858.46851559</v>
      </c>
      <c r="R212" s="190" t="n">
        <v>1024858.46851559</v>
      </c>
      <c r="S212" s="190" t="n">
        <v>1024858.46851559</v>
      </c>
      <c r="T212" s="190" t="n">
        <v>1024858.46851559</v>
      </c>
      <c r="U212" s="190" t="n">
        <v>1024858.46851559</v>
      </c>
      <c r="V212" s="190" t="n">
        <v>1024858.46851559</v>
      </c>
    </row>
    <row r="213" customFormat="false" ht="12.75" hidden="false" customHeight="false" outlineLevel="0" collapsed="false">
      <c r="A213" s="55"/>
      <c r="B213" s="188" t="s">
        <v>108</v>
      </c>
      <c r="C213" s="189" t="n">
        <v>0</v>
      </c>
      <c r="D213" s="191" t="n">
        <v>0.767408713624106</v>
      </c>
      <c r="E213" s="191" t="n">
        <v>0.757010685999339</v>
      </c>
      <c r="F213" s="191" t="n">
        <v>0.746404697822076</v>
      </c>
      <c r="G213" s="191" t="n">
        <v>0.735586589881269</v>
      </c>
      <c r="H213" s="191" t="n">
        <v>0.724552119781644</v>
      </c>
      <c r="I213" s="191" t="n">
        <v>0.717748318146894</v>
      </c>
      <c r="J213" s="191" t="n">
        <v>0.717748318146894</v>
      </c>
      <c r="K213" s="191" t="n">
        <v>0.717748318146894</v>
      </c>
      <c r="L213" s="191" t="n">
        <v>0.717748318146894</v>
      </c>
      <c r="M213" s="191" t="n">
        <v>0.717748318146894</v>
      </c>
      <c r="N213" s="191" t="n">
        <v>0.717748318146894</v>
      </c>
      <c r="O213" s="191" t="n">
        <v>0.717748318146894</v>
      </c>
      <c r="P213" s="191" t="n">
        <v>0.717748318146894</v>
      </c>
      <c r="Q213" s="191" t="n">
        <v>0.717748318146894</v>
      </c>
      <c r="R213" s="191" t="n">
        <v>0.717748318146894</v>
      </c>
      <c r="S213" s="191" t="n">
        <v>0.717748318146894</v>
      </c>
      <c r="T213" s="191" t="n">
        <v>0.717748318146894</v>
      </c>
      <c r="U213" s="191" t="n">
        <v>0.717748318146894</v>
      </c>
      <c r="V213" s="191" t="n">
        <v>0.717748318146894</v>
      </c>
    </row>
    <row r="214" customFormat="false" ht="12.75" hidden="false" customHeight="false" outlineLevel="0" collapsed="false">
      <c r="A214" s="185" t="s">
        <v>109</v>
      </c>
      <c r="B214" s="188"/>
      <c r="C214" s="186"/>
      <c r="D214" s="187"/>
      <c r="E214" s="187"/>
      <c r="F214" s="187"/>
      <c r="G214" s="187"/>
      <c r="H214" s="187"/>
      <c r="I214" s="187"/>
      <c r="J214" s="187"/>
      <c r="K214" s="187"/>
      <c r="L214" s="187"/>
      <c r="M214" s="187"/>
      <c r="N214" s="187"/>
      <c r="O214" s="187"/>
      <c r="P214" s="187"/>
      <c r="Q214" s="187"/>
      <c r="R214" s="187"/>
      <c r="S214" s="187"/>
      <c r="T214" s="187"/>
      <c r="U214" s="187"/>
      <c r="V214" s="187"/>
    </row>
    <row r="215" customFormat="false" ht="12.75" hidden="false" customHeight="false" outlineLevel="0" collapsed="false">
      <c r="A215" s="55"/>
      <c r="B215" s="188" t="s">
        <v>20</v>
      </c>
      <c r="C215" s="192" t="n">
        <v>0</v>
      </c>
      <c r="D215" s="193" t="n">
        <v>39.3376124365512</v>
      </c>
      <c r="E215" s="193" t="n">
        <v>38.8765915112345</v>
      </c>
      <c r="F215" s="193" t="n">
        <v>39.5010926796721</v>
      </c>
      <c r="G215" s="193" t="n">
        <v>39.0436930367952</v>
      </c>
      <c r="H215" s="193" t="n">
        <v>39.2789342245945</v>
      </c>
      <c r="I215" s="193" t="n">
        <v>41.8624235236769</v>
      </c>
      <c r="J215" s="193" t="n">
        <v>45.0268621742476</v>
      </c>
      <c r="K215" s="193" t="n">
        <v>46.2395264186443</v>
      </c>
      <c r="L215" s="193" t="n">
        <v>47.1943470540219</v>
      </c>
      <c r="M215" s="193" t="n">
        <v>47.3636445890418</v>
      </c>
      <c r="N215" s="193" t="n">
        <v>48.3990128975119</v>
      </c>
      <c r="O215" s="193" t="n">
        <v>48.9226277289663</v>
      </c>
      <c r="P215" s="193" t="n">
        <v>49.5113318058168</v>
      </c>
      <c r="Q215" s="193" t="n">
        <v>51.2807790916612</v>
      </c>
      <c r="R215" s="193" t="n">
        <v>54.898201879546</v>
      </c>
      <c r="S215" s="193" t="n">
        <v>54.615722298042</v>
      </c>
      <c r="T215" s="193" t="n">
        <v>55.3572810175156</v>
      </c>
      <c r="U215" s="193" t="n">
        <v>58.0001174186017</v>
      </c>
      <c r="V215" s="193" t="n">
        <v>59.7382234950317</v>
      </c>
    </row>
    <row r="216" customFormat="false" ht="12.75" hidden="false" customHeight="false" outlineLevel="0" collapsed="false">
      <c r="A216" s="55"/>
      <c r="B216" s="188" t="s">
        <v>21</v>
      </c>
      <c r="C216" s="192" t="n">
        <v>0</v>
      </c>
      <c r="D216" s="193" t="n">
        <v>12.250251</v>
      </c>
      <c r="E216" s="193" t="n">
        <v>12.4282665</v>
      </c>
      <c r="F216" s="193" t="n">
        <v>12.644073</v>
      </c>
      <c r="G216" s="193" t="n">
        <v>13.0050765</v>
      </c>
      <c r="H216" s="193" t="n">
        <v>13.4545905</v>
      </c>
      <c r="I216" s="193" t="n">
        <v>13.9697415</v>
      </c>
      <c r="J216" s="193" t="n">
        <v>14.2919595</v>
      </c>
      <c r="K216" s="193" t="n">
        <v>14.59926</v>
      </c>
      <c r="L216" s="193" t="n">
        <v>14.8409235</v>
      </c>
      <c r="M216" s="193" t="n">
        <v>14.963247</v>
      </c>
      <c r="N216" s="193" t="n">
        <v>15.168114</v>
      </c>
      <c r="O216" s="193" t="n">
        <v>15.498288</v>
      </c>
      <c r="P216" s="193" t="n">
        <v>15.8513355</v>
      </c>
      <c r="Q216" s="193" t="n">
        <v>16.1894655</v>
      </c>
      <c r="R216" s="193" t="n">
        <v>16.4201895</v>
      </c>
      <c r="S216" s="193" t="n">
        <v>16.757325</v>
      </c>
      <c r="T216" s="193" t="n">
        <v>17.1402075</v>
      </c>
      <c r="U216" s="193" t="n">
        <v>17.560881</v>
      </c>
      <c r="V216" s="193" t="n">
        <v>17.9954775</v>
      </c>
    </row>
    <row r="217" customFormat="false" ht="12.75" hidden="false" customHeight="false" outlineLevel="0" collapsed="false">
      <c r="A217" s="55"/>
      <c r="B217" s="188" t="s">
        <v>110</v>
      </c>
      <c r="C217" s="192" t="n">
        <v>0</v>
      </c>
      <c r="D217" s="193" t="n">
        <v>0.583776506445325</v>
      </c>
      <c r="E217" s="193" t="n">
        <v>0.595559659089922</v>
      </c>
      <c r="F217" s="193" t="n">
        <v>0.607580647078548</v>
      </c>
      <c r="G217" s="193" t="n">
        <v>0.619844270964378</v>
      </c>
      <c r="H217" s="193" t="n">
        <v>0.632355428196664</v>
      </c>
      <c r="I217" s="193" t="n">
        <v>0.645119115076514</v>
      </c>
      <c r="J217" s="193" t="n">
        <v>0.658140428752154</v>
      </c>
      <c r="K217" s="193" t="n">
        <v>0.671424569254463</v>
      </c>
      <c r="L217" s="193" t="n">
        <v>0.684976841573594</v>
      </c>
      <c r="M217" s="193" t="n">
        <v>0.698802657777508</v>
      </c>
      <c r="N217" s="193" t="n">
        <v>0.712907539173267</v>
      </c>
      <c r="O217" s="193" t="n">
        <v>0.727297118511965</v>
      </c>
      <c r="P217" s="193" t="n">
        <v>0.741977142238142</v>
      </c>
      <c r="Q217" s="193" t="n">
        <v>0.756953472784621</v>
      </c>
      <c r="R217" s="193" t="n">
        <v>0.772232090913653</v>
      </c>
      <c r="S217" s="193" t="n">
        <v>0.787819098105324</v>
      </c>
      <c r="T217" s="193" t="n">
        <v>0.803720718994162</v>
      </c>
      <c r="U217" s="193" t="n">
        <v>0.819943303854933</v>
      </c>
      <c r="V217" s="193" t="n">
        <v>0.836493331138606</v>
      </c>
    </row>
    <row r="218" customFormat="false" ht="12.75" hidden="false" customHeight="false" outlineLevel="0" collapsed="false">
      <c r="A218" s="55"/>
      <c r="B218" s="188" t="s">
        <v>111</v>
      </c>
      <c r="C218" s="192" t="n">
        <v>0</v>
      </c>
      <c r="D218" s="193" t="n">
        <v>0</v>
      </c>
      <c r="E218" s="193" t="n">
        <v>0</v>
      </c>
      <c r="F218" s="193" t="n">
        <v>0</v>
      </c>
      <c r="G218" s="193" t="n">
        <v>0</v>
      </c>
      <c r="H218" s="193" t="n">
        <v>0</v>
      </c>
      <c r="I218" s="193" t="n">
        <v>0.33634514389381</v>
      </c>
      <c r="J218" s="193" t="n">
        <v>0.37281172342573</v>
      </c>
      <c r="K218" s="193" t="n">
        <v>0.496646859290995</v>
      </c>
      <c r="L218" s="193" t="n">
        <v>0.45183838002818</v>
      </c>
      <c r="M218" s="193" t="n">
        <v>0.502513748962089</v>
      </c>
      <c r="N218" s="193" t="n">
        <v>0.553556896461365</v>
      </c>
      <c r="O218" s="193" t="n">
        <v>0.613324445141585</v>
      </c>
      <c r="P218" s="193" t="n">
        <v>0.687698043965417</v>
      </c>
      <c r="Q218" s="193" t="n">
        <v>0.765515236162735</v>
      </c>
      <c r="R218" s="193" t="n">
        <v>0.847957030291251</v>
      </c>
      <c r="S218" s="193" t="n">
        <v>0.931055776475668</v>
      </c>
      <c r="T218" s="193" t="n">
        <v>0.914716909230173</v>
      </c>
      <c r="U218" s="193" t="n">
        <v>0.782589790612177</v>
      </c>
      <c r="V218" s="193" t="n">
        <v>0.811401227758345</v>
      </c>
    </row>
    <row r="219" customFormat="false" ht="12.75" hidden="false" customHeight="false" outlineLevel="0" collapsed="false">
      <c r="A219" s="55"/>
      <c r="B219" s="188" t="s">
        <v>112</v>
      </c>
      <c r="C219" s="192" t="n">
        <v>0</v>
      </c>
      <c r="D219" s="193" t="n">
        <v>0</v>
      </c>
      <c r="E219" s="193" t="n">
        <v>0</v>
      </c>
      <c r="F219" s="193" t="n">
        <v>0.70849903393332</v>
      </c>
      <c r="G219" s="193" t="n">
        <v>0.603685587843904</v>
      </c>
      <c r="H219" s="193" t="n">
        <v>0.626708115889661</v>
      </c>
      <c r="I219" s="193" t="n">
        <v>0.650891558344687</v>
      </c>
      <c r="J219" s="193" t="n">
        <v>0.854336912542463</v>
      </c>
      <c r="K219" s="193" t="n">
        <v>0.746039084021115</v>
      </c>
      <c r="L219" s="193" t="n">
        <v>0.789856833802131</v>
      </c>
      <c r="M219" s="193" t="n">
        <v>0.751579028058005</v>
      </c>
      <c r="N219" s="193" t="n">
        <v>0.773104870856503</v>
      </c>
      <c r="O219" s="193" t="n">
        <v>0.793152154276688</v>
      </c>
      <c r="P219" s="193" t="n">
        <v>0.708451282637127</v>
      </c>
      <c r="Q219" s="193" t="n">
        <v>0.733781730501609</v>
      </c>
      <c r="R219" s="193" t="n">
        <v>0.748945609681219</v>
      </c>
      <c r="S219" s="193" t="n">
        <v>0.795327617874892</v>
      </c>
      <c r="T219" s="193" t="n">
        <v>0.747690449490698</v>
      </c>
      <c r="U219" s="193" t="n">
        <v>0.823489095018887</v>
      </c>
      <c r="V219" s="193" t="n">
        <v>0.448349094315038</v>
      </c>
    </row>
    <row r="220" customFormat="false" ht="12.75" hidden="false" customHeight="false" outlineLevel="0" collapsed="false">
      <c r="A220" s="185" t="s">
        <v>113</v>
      </c>
      <c r="B220" s="188"/>
      <c r="C220" s="186"/>
      <c r="D220" s="187"/>
      <c r="E220" s="187"/>
      <c r="F220" s="187"/>
      <c r="G220" s="187"/>
      <c r="H220" s="187"/>
      <c r="I220" s="187"/>
      <c r="J220" s="187"/>
      <c r="K220" s="187"/>
      <c r="L220" s="187"/>
      <c r="M220" s="187"/>
      <c r="N220" s="187"/>
      <c r="O220" s="187"/>
      <c r="P220" s="187"/>
      <c r="Q220" s="187"/>
      <c r="R220" s="187"/>
      <c r="S220" s="187"/>
      <c r="T220" s="187"/>
      <c r="U220" s="187"/>
      <c r="V220" s="187"/>
    </row>
    <row r="221" customFormat="false" ht="12.75" hidden="false" customHeight="false" outlineLevel="0" collapsed="false">
      <c r="A221" s="55"/>
      <c r="B221" s="188" t="s">
        <v>26</v>
      </c>
      <c r="C221" s="192" t="n">
        <v>0</v>
      </c>
      <c r="D221" s="193" t="n">
        <v>16.6858253606879</v>
      </c>
      <c r="E221" s="193" t="n">
        <v>17.0195418679017</v>
      </c>
      <c r="F221" s="193" t="n">
        <v>17.3599327052597</v>
      </c>
      <c r="G221" s="193" t="n">
        <v>17.7071313593649</v>
      </c>
      <c r="H221" s="193" t="n">
        <v>18.0612739865522</v>
      </c>
      <c r="I221" s="193" t="n">
        <v>18.4224994662833</v>
      </c>
      <c r="J221" s="193" t="n">
        <v>18.7909494556089</v>
      </c>
      <c r="K221" s="193" t="n">
        <v>19.1667684447211</v>
      </c>
      <c r="L221" s="193" t="n">
        <v>19.5501038136155</v>
      </c>
      <c r="M221" s="193" t="n">
        <v>19.9411058898879</v>
      </c>
      <c r="N221" s="193" t="n">
        <v>20.3399280076856</v>
      </c>
      <c r="O221" s="193" t="n">
        <v>20.7467265678393</v>
      </c>
      <c r="P221" s="193" t="n">
        <v>21.1616610991961</v>
      </c>
      <c r="Q221" s="193" t="n">
        <v>21.58489432118</v>
      </c>
      <c r="R221" s="193" t="n">
        <v>22.0165922076036</v>
      </c>
      <c r="S221" s="193" t="n">
        <v>22.4569240517557</v>
      </c>
      <c r="T221" s="193" t="n">
        <v>22.9060625327908</v>
      </c>
      <c r="U221" s="193" t="n">
        <v>23.3641837834466</v>
      </c>
      <c r="V221" s="193" t="n">
        <v>23.8314674591156</v>
      </c>
    </row>
    <row r="222" customFormat="false" ht="12.75" hidden="false" customHeight="false" outlineLevel="0" collapsed="false">
      <c r="A222" s="55"/>
      <c r="B222" s="188" t="s">
        <v>114</v>
      </c>
      <c r="C222" s="192" t="n">
        <v>0</v>
      </c>
      <c r="D222" s="193" t="n">
        <v>2.50500535882813</v>
      </c>
      <c r="E222" s="193" t="n">
        <v>2.56071911519144</v>
      </c>
      <c r="F222" s="193" t="n">
        <v>2.61765300281911</v>
      </c>
      <c r="G222" s="193" t="n">
        <v>2.73247613446034</v>
      </c>
      <c r="H222" s="193" t="n">
        <v>3.08457100263649</v>
      </c>
      <c r="I222" s="193" t="n">
        <v>3.91679698079532</v>
      </c>
      <c r="J222" s="193" t="n">
        <v>4.3444170169587</v>
      </c>
      <c r="K222" s="193" t="n">
        <v>4.78245181414205</v>
      </c>
      <c r="L222" s="193" t="n">
        <v>5.23183412858496</v>
      </c>
      <c r="M222" s="193" t="n">
        <v>5.49558415492897</v>
      </c>
      <c r="N222" s="193" t="n">
        <v>5.56468042769634</v>
      </c>
      <c r="O222" s="193" t="n">
        <v>5.63551792653745</v>
      </c>
      <c r="P222" s="193" t="n">
        <v>5.70815469784913</v>
      </c>
      <c r="Q222" s="193" t="n">
        <v>5.7826073884436</v>
      </c>
      <c r="R222" s="193" t="n">
        <v>5.85892884157199</v>
      </c>
      <c r="S222" s="193" t="n">
        <v>5.93715833102858</v>
      </c>
      <c r="T222" s="193" t="n">
        <v>6.0173279118237</v>
      </c>
      <c r="U222" s="193" t="n">
        <v>6.09950974909678</v>
      </c>
      <c r="V222" s="193" t="n">
        <v>6.18375435048542</v>
      </c>
    </row>
    <row r="223" customFormat="false" ht="12.75" hidden="false" customHeight="false" outlineLevel="0" collapsed="false">
      <c r="A223" s="55"/>
      <c r="B223" s="188" t="s">
        <v>28</v>
      </c>
      <c r="C223" s="192" t="n">
        <v>0</v>
      </c>
      <c r="D223" s="193" t="n">
        <v>2.80487730994761</v>
      </c>
      <c r="E223" s="193" t="n">
        <v>2.86406022118752</v>
      </c>
      <c r="F223" s="193" t="n">
        <v>2.92678314003153</v>
      </c>
      <c r="G223" s="193" t="n">
        <v>2.99292843899622</v>
      </c>
      <c r="H223" s="193" t="n">
        <v>3.06416013584433</v>
      </c>
      <c r="I223" s="193" t="n">
        <v>3.14094829689412</v>
      </c>
      <c r="J223" s="193" t="n">
        <v>3.21885256493591</v>
      </c>
      <c r="K223" s="193" t="n">
        <v>3.30032837535212</v>
      </c>
      <c r="L223" s="193" t="n">
        <v>3.38184648622332</v>
      </c>
      <c r="M223" s="193" t="n">
        <v>3.468083571622</v>
      </c>
      <c r="N223" s="193" t="n">
        <v>3.55201119405527</v>
      </c>
      <c r="O223" s="193" t="n">
        <v>3.64152187614545</v>
      </c>
      <c r="P223" s="193" t="n">
        <v>3.73401653179954</v>
      </c>
      <c r="Q223" s="193" t="n">
        <v>3.82736694509453</v>
      </c>
      <c r="R223" s="193" t="n">
        <v>3.9234338554164</v>
      </c>
      <c r="S223" s="193" t="n">
        <v>4.02151970180182</v>
      </c>
      <c r="T223" s="193" t="n">
        <v>4.1212533904065</v>
      </c>
      <c r="U223" s="193" t="n">
        <v>4.22469685050571</v>
      </c>
      <c r="V223" s="193" t="n">
        <v>4.3307367414534</v>
      </c>
    </row>
    <row r="224" customFormat="false" ht="12.75" hidden="false" customHeight="false" outlineLevel="0" collapsed="false">
      <c r="A224" s="55"/>
      <c r="B224" s="188" t="s">
        <v>33</v>
      </c>
      <c r="C224" s="192" t="n">
        <v>0</v>
      </c>
      <c r="D224" s="193" t="n">
        <v>3.85197349693252</v>
      </c>
      <c r="E224" s="193" t="n">
        <v>43.4690341104295</v>
      </c>
      <c r="F224" s="193" t="n">
        <v>7.41949846625767</v>
      </c>
      <c r="G224" s="193" t="n">
        <v>2.66642717791411</v>
      </c>
      <c r="H224" s="193" t="n">
        <v>13.6379093006135</v>
      </c>
      <c r="I224" s="193" t="n">
        <v>14.0470465796319</v>
      </c>
      <c r="J224" s="193" t="n">
        <v>14.4684579770209</v>
      </c>
      <c r="K224" s="193" t="n">
        <v>14.9025117163315</v>
      </c>
      <c r="L224" s="193" t="n">
        <v>15.3495870678214</v>
      </c>
      <c r="M224" s="193" t="n">
        <v>15.8100746798561</v>
      </c>
      <c r="N224" s="193" t="n">
        <v>16.2843769202518</v>
      </c>
      <c r="O224" s="193" t="n">
        <v>16.7729082278593</v>
      </c>
      <c r="P224" s="193" t="n">
        <v>17.2760954746951</v>
      </c>
      <c r="Q224" s="193" t="n">
        <v>17.7943783389359</v>
      </c>
      <c r="R224" s="193" t="n">
        <v>18.328209689104</v>
      </c>
      <c r="S224" s="193" t="n">
        <v>18.8780559797771</v>
      </c>
      <c r="T224" s="193" t="n">
        <v>19.4443976591705</v>
      </c>
      <c r="U224" s="193" t="n">
        <v>20.0277295889456</v>
      </c>
      <c r="V224" s="193" t="n">
        <v>20.6285614766139</v>
      </c>
    </row>
    <row r="225" customFormat="false" ht="12.75" hidden="false" customHeight="false" outlineLevel="0" collapsed="false">
      <c r="A225" s="55"/>
      <c r="B225" s="188" t="s">
        <v>115</v>
      </c>
      <c r="C225" s="194" t="n">
        <v>0</v>
      </c>
      <c r="D225" s="195" t="n">
        <v>0</v>
      </c>
      <c r="E225" s="195" t="n">
        <v>0</v>
      </c>
      <c r="F225" s="195" t="n">
        <v>0</v>
      </c>
      <c r="G225" s="195" t="n">
        <v>0</v>
      </c>
      <c r="H225" s="195" t="n">
        <v>0</v>
      </c>
      <c r="I225" s="195" t="n">
        <v>0</v>
      </c>
      <c r="J225" s="195" t="n">
        <v>0</v>
      </c>
      <c r="K225" s="195" t="n">
        <v>0</v>
      </c>
      <c r="L225" s="195" t="n">
        <v>0</v>
      </c>
      <c r="M225" s="195" t="n">
        <v>0</v>
      </c>
      <c r="N225" s="195" t="n">
        <v>0</v>
      </c>
      <c r="O225" s="195" t="n">
        <v>0</v>
      </c>
      <c r="P225" s="195" t="n">
        <v>0</v>
      </c>
      <c r="Q225" s="195" t="n">
        <v>0</v>
      </c>
      <c r="R225" s="195" t="n">
        <v>0</v>
      </c>
      <c r="S225" s="195" t="n">
        <v>0</v>
      </c>
      <c r="T225" s="195" t="n">
        <v>0</v>
      </c>
      <c r="U225" s="195" t="n">
        <v>0</v>
      </c>
      <c r="V225" s="195" t="n">
        <v>0</v>
      </c>
    </row>
    <row r="226" customFormat="false" ht="12.75" hidden="false" customHeight="false" outlineLevel="0" collapsed="false">
      <c r="A226" s="55"/>
      <c r="B226" s="188"/>
      <c r="C226" s="55"/>
      <c r="D226" s="55"/>
      <c r="E226" s="55"/>
      <c r="F226" s="55"/>
      <c r="G226" s="55"/>
      <c r="H226" s="55"/>
      <c r="I226" s="55"/>
      <c r="J226" s="55"/>
      <c r="K226" s="55"/>
      <c r="L226" s="55"/>
      <c r="M226" s="55"/>
      <c r="N226" s="55"/>
      <c r="O226" s="55"/>
      <c r="P226" s="55"/>
      <c r="Q226" s="55"/>
      <c r="R226" s="55"/>
      <c r="S226" s="55"/>
      <c r="T226" s="55"/>
      <c r="U226" s="55"/>
      <c r="V226" s="55"/>
    </row>
    <row r="227" customFormat="false" ht="12.75" hidden="false" customHeight="false" outlineLevel="0" collapsed="false">
      <c r="A227" s="55"/>
      <c r="B227" s="188"/>
      <c r="C227" s="55"/>
      <c r="D227" s="55"/>
      <c r="E227" s="55"/>
      <c r="F227" s="55"/>
      <c r="G227" s="55"/>
      <c r="H227" s="55"/>
      <c r="I227" s="55"/>
      <c r="J227" s="55"/>
      <c r="K227" s="55"/>
      <c r="L227" s="55"/>
      <c r="M227" s="55"/>
      <c r="N227" s="55"/>
      <c r="O227" s="55"/>
      <c r="P227" s="55"/>
      <c r="Q227" s="55"/>
      <c r="R227" s="55"/>
      <c r="S227" s="55"/>
      <c r="T227" s="55"/>
      <c r="U227" s="55"/>
      <c r="V227" s="55"/>
    </row>
    <row r="228" customFormat="false" ht="12.75" hidden="false" customHeight="false" outlineLevel="0" collapsed="false">
      <c r="A228" s="257"/>
      <c r="B228" s="258"/>
      <c r="C228" s="259"/>
      <c r="D228" s="259"/>
      <c r="E228" s="259"/>
      <c r="F228" s="259"/>
      <c r="G228" s="259"/>
      <c r="H228" s="259"/>
      <c r="I228" s="259"/>
      <c r="J228" s="259"/>
      <c r="K228" s="259"/>
      <c r="L228" s="259"/>
      <c r="M228" s="259"/>
      <c r="N228" s="259"/>
      <c r="O228" s="259"/>
      <c r="P228" s="259"/>
      <c r="Q228" s="259"/>
      <c r="R228" s="259"/>
      <c r="S228" s="259"/>
      <c r="T228" s="259"/>
      <c r="U228" s="259"/>
      <c r="V228" s="259"/>
    </row>
    <row r="229" customFormat="false" ht="12.75" hidden="false" customHeight="false" outlineLevel="0" collapsed="false">
      <c r="A229" s="257"/>
      <c r="B229" s="258"/>
      <c r="C229" s="259"/>
      <c r="D229" s="259"/>
      <c r="E229" s="259"/>
      <c r="F229" s="259"/>
      <c r="G229" s="259"/>
      <c r="H229" s="259"/>
      <c r="I229" s="259"/>
      <c r="J229" s="259"/>
      <c r="K229" s="259"/>
      <c r="L229" s="259"/>
      <c r="M229" s="259"/>
      <c r="N229" s="259"/>
      <c r="O229" s="259"/>
      <c r="P229" s="259"/>
      <c r="Q229" s="259"/>
      <c r="R229" s="259"/>
      <c r="S229" s="259"/>
      <c r="T229" s="259"/>
      <c r="U229" s="259"/>
      <c r="V229" s="259"/>
    </row>
    <row r="230" customFormat="false" ht="12.75" hidden="false" customHeight="false" outlineLevel="0" collapsed="false">
      <c r="A230" s="52" t="s">
        <v>105</v>
      </c>
      <c r="B230" s="181"/>
      <c r="C230" s="55"/>
      <c r="D230" s="55"/>
      <c r="E230" s="55"/>
      <c r="F230" s="55"/>
      <c r="G230" s="55"/>
      <c r="H230" s="55"/>
      <c r="I230" s="55"/>
      <c r="J230" s="55"/>
      <c r="K230" s="55"/>
      <c r="L230" s="55"/>
      <c r="M230" s="55"/>
      <c r="N230" s="55"/>
      <c r="O230" s="55"/>
      <c r="P230" s="55"/>
      <c r="Q230" s="55"/>
      <c r="R230" s="55"/>
      <c r="S230" s="55"/>
      <c r="T230" s="55"/>
      <c r="U230" s="55"/>
      <c r="V230" s="55"/>
    </row>
    <row r="231" customFormat="false" ht="12.75" hidden="false" customHeight="false" outlineLevel="0" collapsed="false">
      <c r="A231" s="182" t="s">
        <v>79</v>
      </c>
      <c r="B231" s="181"/>
      <c r="C231" s="55"/>
      <c r="D231" s="55"/>
      <c r="E231" s="55"/>
      <c r="F231" s="55"/>
      <c r="G231" s="55"/>
      <c r="H231" s="55"/>
      <c r="I231" s="55"/>
      <c r="J231" s="55"/>
      <c r="K231" s="55"/>
      <c r="L231" s="55"/>
      <c r="M231" s="55"/>
      <c r="N231" s="55"/>
      <c r="O231" s="55"/>
      <c r="P231" s="55"/>
      <c r="Q231" s="55"/>
      <c r="R231" s="55"/>
      <c r="S231" s="55"/>
      <c r="T231" s="55"/>
      <c r="U231" s="55"/>
      <c r="V231" s="55"/>
    </row>
    <row r="232" customFormat="false" ht="12.75" hidden="false" customHeight="false" outlineLevel="0" collapsed="false">
      <c r="A232" s="55"/>
      <c r="B232" s="181"/>
      <c r="C232" s="55"/>
      <c r="D232" s="55"/>
      <c r="E232" s="55"/>
      <c r="F232" s="55"/>
      <c r="G232" s="55"/>
      <c r="H232" s="55"/>
      <c r="I232" s="55"/>
      <c r="J232" s="55"/>
      <c r="K232" s="55"/>
      <c r="L232" s="55"/>
      <c r="M232" s="55"/>
      <c r="N232" s="55"/>
      <c r="O232" s="55"/>
      <c r="P232" s="55"/>
      <c r="Q232" s="55"/>
      <c r="R232" s="55"/>
      <c r="S232" s="55"/>
      <c r="T232" s="55"/>
      <c r="U232" s="55"/>
      <c r="V232" s="55"/>
    </row>
    <row r="233" customFormat="false" ht="12.75" hidden="false" customHeight="false" outlineLevel="0" collapsed="false">
      <c r="A233" s="55"/>
      <c r="B233" s="181"/>
      <c r="C233" s="183" t="n">
        <v>2000</v>
      </c>
      <c r="D233" s="184" t="n">
        <v>2001</v>
      </c>
      <c r="E233" s="184" t="n">
        <v>2002</v>
      </c>
      <c r="F233" s="184" t="n">
        <v>2003</v>
      </c>
      <c r="G233" s="184" t="n">
        <v>2004</v>
      </c>
      <c r="H233" s="184" t="n">
        <v>2005</v>
      </c>
      <c r="I233" s="184" t="n">
        <v>2006</v>
      </c>
      <c r="J233" s="184" t="n">
        <v>2007</v>
      </c>
      <c r="K233" s="184" t="n">
        <v>2008</v>
      </c>
      <c r="L233" s="184" t="n">
        <v>2009</v>
      </c>
      <c r="M233" s="184" t="n">
        <v>2010</v>
      </c>
      <c r="N233" s="184" t="n">
        <v>2011</v>
      </c>
      <c r="O233" s="184" t="n">
        <v>2012</v>
      </c>
      <c r="P233" s="184" t="n">
        <v>2013</v>
      </c>
      <c r="Q233" s="184" t="n">
        <v>2014</v>
      </c>
      <c r="R233" s="184" t="n">
        <v>2015</v>
      </c>
      <c r="S233" s="184" t="n">
        <v>2016</v>
      </c>
      <c r="T233" s="184" t="n">
        <v>2017</v>
      </c>
      <c r="U233" s="184" t="n">
        <v>2018</v>
      </c>
      <c r="V233" s="184" t="n">
        <v>2019</v>
      </c>
    </row>
    <row r="234" customFormat="false" ht="12.75" hidden="false" customHeight="false" outlineLevel="0" collapsed="false">
      <c r="A234" s="185" t="s">
        <v>106</v>
      </c>
      <c r="B234" s="181"/>
      <c r="C234" s="186"/>
      <c r="D234" s="187"/>
      <c r="E234" s="187"/>
      <c r="F234" s="187"/>
      <c r="G234" s="187"/>
      <c r="H234" s="187"/>
      <c r="I234" s="187"/>
      <c r="J234" s="187"/>
      <c r="K234" s="187"/>
      <c r="L234" s="187"/>
      <c r="M234" s="187"/>
      <c r="N234" s="187"/>
      <c r="O234" s="187"/>
      <c r="P234" s="187"/>
      <c r="Q234" s="187"/>
      <c r="R234" s="187"/>
      <c r="S234" s="187"/>
      <c r="T234" s="187"/>
      <c r="U234" s="187"/>
      <c r="V234" s="187"/>
    </row>
    <row r="235" customFormat="false" ht="12.75" hidden="false" customHeight="false" outlineLevel="0" collapsed="false">
      <c r="A235" s="55"/>
      <c r="B235" s="188" t="s">
        <v>107</v>
      </c>
      <c r="C235" s="189" t="n">
        <v>0</v>
      </c>
      <c r="D235" s="190" t="n">
        <v>2317302.54857127</v>
      </c>
      <c r="E235" s="190" t="n">
        <v>2285904.1874539</v>
      </c>
      <c r="F235" s="190" t="n">
        <v>2253877.85911418</v>
      </c>
      <c r="G235" s="190" t="n">
        <v>2221211.00420766</v>
      </c>
      <c r="H235" s="190" t="n">
        <v>2187890.81220302</v>
      </c>
      <c r="I235" s="190" t="n">
        <v>2167345.74073293</v>
      </c>
      <c r="J235" s="190" t="n">
        <v>2167345.74073293</v>
      </c>
      <c r="K235" s="190" t="n">
        <v>2167345.74073293</v>
      </c>
      <c r="L235" s="190" t="n">
        <v>2167345.74073293</v>
      </c>
      <c r="M235" s="190" t="n">
        <v>2167345.74073293</v>
      </c>
      <c r="N235" s="190" t="n">
        <v>2167345.74073293</v>
      </c>
      <c r="O235" s="190" t="n">
        <v>2167345.74073293</v>
      </c>
      <c r="P235" s="190" t="n">
        <v>2167345.74073293</v>
      </c>
      <c r="Q235" s="190" t="n">
        <v>2167345.74073293</v>
      </c>
      <c r="R235" s="190" t="n">
        <v>2167345.74073293</v>
      </c>
      <c r="S235" s="190" t="n">
        <v>2167345.74073293</v>
      </c>
      <c r="T235" s="190" t="n">
        <v>2167345.74073293</v>
      </c>
      <c r="U235" s="190" t="n">
        <v>2167345.74073293</v>
      </c>
      <c r="V235" s="190" t="n">
        <v>2167345.74073293</v>
      </c>
    </row>
    <row r="236" customFormat="false" ht="12.75" hidden="false" customHeight="false" outlineLevel="0" collapsed="false">
      <c r="A236" s="55"/>
      <c r="B236" s="188" t="s">
        <v>108</v>
      </c>
      <c r="C236" s="189" t="n">
        <v>0</v>
      </c>
      <c r="D236" s="191" t="n">
        <v>0.826663295009728</v>
      </c>
      <c r="E236" s="191" t="n">
        <v>0.815462395638519</v>
      </c>
      <c r="F236" s="191" t="n">
        <v>0.804037478279887</v>
      </c>
      <c r="G236" s="191" t="n">
        <v>0.792384062574081</v>
      </c>
      <c r="H236" s="191" t="n">
        <v>0.78049757855416</v>
      </c>
      <c r="I236" s="191" t="n">
        <v>0.773168429199816</v>
      </c>
      <c r="J236" s="191" t="n">
        <v>0.773168429199816</v>
      </c>
      <c r="K236" s="191" t="n">
        <v>0.773168429199816</v>
      </c>
      <c r="L236" s="191" t="n">
        <v>0.773168429199816</v>
      </c>
      <c r="M236" s="191" t="n">
        <v>0.773168429199816</v>
      </c>
      <c r="N236" s="191" t="n">
        <v>0.773168429199816</v>
      </c>
      <c r="O236" s="191" t="n">
        <v>0.773168429199816</v>
      </c>
      <c r="P236" s="191" t="n">
        <v>0.773168429199816</v>
      </c>
      <c r="Q236" s="191" t="n">
        <v>0.773168429199816</v>
      </c>
      <c r="R236" s="191" t="n">
        <v>0.773168429199816</v>
      </c>
      <c r="S236" s="191" t="n">
        <v>0.773168429199816</v>
      </c>
      <c r="T236" s="191" t="n">
        <v>0.773168429199816</v>
      </c>
      <c r="U236" s="191" t="n">
        <v>0.773168429199816</v>
      </c>
      <c r="V236" s="191" t="n">
        <v>0.773168429199816</v>
      </c>
    </row>
    <row r="237" customFormat="false" ht="12.75" hidden="false" customHeight="false" outlineLevel="0" collapsed="false">
      <c r="A237" s="185" t="s">
        <v>109</v>
      </c>
      <c r="B237" s="188"/>
      <c r="C237" s="186"/>
      <c r="D237" s="187"/>
      <c r="E237" s="187"/>
      <c r="F237" s="187"/>
      <c r="G237" s="187"/>
      <c r="H237" s="187"/>
      <c r="I237" s="187"/>
      <c r="J237" s="187"/>
      <c r="K237" s="187"/>
      <c r="L237" s="187"/>
      <c r="M237" s="187"/>
      <c r="N237" s="187"/>
      <c r="O237" s="187"/>
      <c r="P237" s="187"/>
      <c r="Q237" s="187"/>
      <c r="R237" s="187"/>
      <c r="S237" s="187"/>
      <c r="T237" s="187"/>
      <c r="U237" s="187"/>
      <c r="V237" s="187"/>
    </row>
    <row r="238" customFormat="false" ht="12.75" hidden="false" customHeight="false" outlineLevel="0" collapsed="false">
      <c r="A238" s="55"/>
      <c r="B238" s="188" t="s">
        <v>20</v>
      </c>
      <c r="C238" s="192" t="n">
        <v>0</v>
      </c>
      <c r="D238" s="193" t="n">
        <v>39.3376124365512</v>
      </c>
      <c r="E238" s="193" t="n">
        <v>38.8765915112345</v>
      </c>
      <c r="F238" s="193" t="n">
        <v>39.5010926796721</v>
      </c>
      <c r="G238" s="193" t="n">
        <v>39.0436930367952</v>
      </c>
      <c r="H238" s="193" t="n">
        <v>39.2789342245945</v>
      </c>
      <c r="I238" s="193" t="n">
        <v>41.8624235236769</v>
      </c>
      <c r="J238" s="193" t="n">
        <v>45.0268621742477</v>
      </c>
      <c r="K238" s="193" t="n">
        <v>46.2395264186443</v>
      </c>
      <c r="L238" s="193" t="n">
        <v>47.194347054022</v>
      </c>
      <c r="M238" s="193" t="n">
        <v>47.3636445890419</v>
      </c>
      <c r="N238" s="193" t="n">
        <v>48.399012897512</v>
      </c>
      <c r="O238" s="193" t="n">
        <v>48.9226277289664</v>
      </c>
      <c r="P238" s="193" t="n">
        <v>49.5113318058168</v>
      </c>
      <c r="Q238" s="193" t="n">
        <v>51.2807790916613</v>
      </c>
      <c r="R238" s="193" t="n">
        <v>54.8982018795459</v>
      </c>
      <c r="S238" s="193" t="n">
        <v>54.6157222980421</v>
      </c>
      <c r="T238" s="193" t="n">
        <v>55.3572810175156</v>
      </c>
      <c r="U238" s="193" t="n">
        <v>58.0001174186017</v>
      </c>
      <c r="V238" s="193" t="n">
        <v>59.7382234950317</v>
      </c>
    </row>
    <row r="239" customFormat="false" ht="12.75" hidden="false" customHeight="false" outlineLevel="0" collapsed="false">
      <c r="A239" s="55"/>
      <c r="B239" s="188" t="s">
        <v>21</v>
      </c>
      <c r="C239" s="192" t="n">
        <v>0</v>
      </c>
      <c r="D239" s="193" t="n">
        <v>12.4633524</v>
      </c>
      <c r="E239" s="193" t="n">
        <v>12.6444646</v>
      </c>
      <c r="F239" s="193" t="n">
        <v>12.8640252</v>
      </c>
      <c r="G239" s="193" t="n">
        <v>13.2313086</v>
      </c>
      <c r="H239" s="193" t="n">
        <v>13.6886422</v>
      </c>
      <c r="I239" s="193" t="n">
        <v>14.2127546</v>
      </c>
      <c r="J239" s="193" t="n">
        <v>14.5405778</v>
      </c>
      <c r="K239" s="193" t="n">
        <v>14.853224</v>
      </c>
      <c r="L239" s="193" t="n">
        <v>15.0990914</v>
      </c>
      <c r="M239" s="193" t="n">
        <v>15.2235428</v>
      </c>
      <c r="N239" s="193" t="n">
        <v>15.4319736</v>
      </c>
      <c r="O239" s="193" t="n">
        <v>15.7678912</v>
      </c>
      <c r="P239" s="193" t="n">
        <v>16.1270802</v>
      </c>
      <c r="Q239" s="193" t="n">
        <v>16.4710922</v>
      </c>
      <c r="R239" s="193" t="n">
        <v>16.7058298</v>
      </c>
      <c r="S239" s="193" t="n">
        <v>17.04883</v>
      </c>
      <c r="T239" s="193" t="n">
        <v>17.438373</v>
      </c>
      <c r="U239" s="193" t="n">
        <v>17.8663644</v>
      </c>
      <c r="V239" s="193" t="n">
        <v>18.308521</v>
      </c>
    </row>
    <row r="240" customFormat="false" ht="12.75" hidden="false" customHeight="false" outlineLevel="0" collapsed="false">
      <c r="A240" s="55"/>
      <c r="B240" s="188" t="s">
        <v>110</v>
      </c>
      <c r="C240" s="192" t="n">
        <v>0</v>
      </c>
      <c r="D240" s="193" t="n">
        <v>0.787634969013535</v>
      </c>
      <c r="E240" s="193" t="n">
        <v>0.803532873375293</v>
      </c>
      <c r="F240" s="193" t="n">
        <v>1.43255166669328</v>
      </c>
      <c r="G240" s="193" t="n">
        <v>1.46441782590432</v>
      </c>
      <c r="H240" s="193" t="n">
        <v>1.49700095867804</v>
      </c>
      <c r="I240" s="193" t="n">
        <v>1.53031738105561</v>
      </c>
      <c r="J240" s="193" t="n">
        <v>1.5643837845168</v>
      </c>
      <c r="K240" s="193" t="n">
        <v>1.59921724471064</v>
      </c>
      <c r="L240" s="193" t="n">
        <v>1.63483523039127</v>
      </c>
      <c r="M240" s="193" t="n">
        <v>1.67125561256357</v>
      </c>
      <c r="N240" s="193" t="n">
        <v>1.70849667384373</v>
      </c>
      <c r="O240" s="193" t="n">
        <v>1.74657711803976</v>
      </c>
      <c r="P240" s="193" t="n">
        <v>1.78551607995721</v>
      </c>
      <c r="Q240" s="193" t="n">
        <v>1.82533313543542</v>
      </c>
      <c r="R240" s="193" t="n">
        <v>1.86604831161973</v>
      </c>
      <c r="S240" s="193" t="n">
        <v>1.90768209747531</v>
      </c>
      <c r="T240" s="193" t="n">
        <v>1.95025545454834</v>
      </c>
      <c r="U240" s="193" t="n">
        <v>1.99378982798035</v>
      </c>
      <c r="V240" s="193" t="n">
        <v>2.03830715778177</v>
      </c>
    </row>
    <row r="241" customFormat="false" ht="12.75" hidden="false" customHeight="false" outlineLevel="0" collapsed="false">
      <c r="A241" s="55"/>
      <c r="B241" s="188" t="s">
        <v>111</v>
      </c>
      <c r="C241" s="192" t="n">
        <v>0</v>
      </c>
      <c r="D241" s="193" t="n">
        <v>0</v>
      </c>
      <c r="E241" s="193" t="n">
        <v>0</v>
      </c>
      <c r="F241" s="193" t="n">
        <v>0</v>
      </c>
      <c r="G241" s="193" t="n">
        <v>0</v>
      </c>
      <c r="H241" s="193" t="n">
        <v>0</v>
      </c>
      <c r="I241" s="193" t="n">
        <v>0.330654610559964</v>
      </c>
      <c r="J241" s="193" t="n">
        <v>0.366504221807473</v>
      </c>
      <c r="K241" s="193" t="n">
        <v>0.491170028994024</v>
      </c>
      <c r="L241" s="193" t="n">
        <v>0.44419384758958</v>
      </c>
      <c r="M241" s="193" t="n">
        <v>0.494011853539783</v>
      </c>
      <c r="N241" s="193" t="n">
        <v>0.544191415708389</v>
      </c>
      <c r="O241" s="193" t="n">
        <v>0.602947773252891</v>
      </c>
      <c r="P241" s="193" t="n">
        <v>0.67606306509371</v>
      </c>
      <c r="Q241" s="193" t="n">
        <v>0.752563689074761</v>
      </c>
      <c r="R241" s="193" t="n">
        <v>0.833610672586542</v>
      </c>
      <c r="S241" s="193" t="n">
        <v>0.915303493358483</v>
      </c>
      <c r="T241" s="193" t="n">
        <v>0.899241059028361</v>
      </c>
      <c r="U241" s="193" t="n">
        <v>0.769349363714225</v>
      </c>
      <c r="V241" s="193" t="n">
        <v>0.797673347878086</v>
      </c>
    </row>
    <row r="242" customFormat="false" ht="12.75" hidden="false" customHeight="false" outlineLevel="0" collapsed="false">
      <c r="A242" s="55"/>
      <c r="B242" s="188" t="s">
        <v>112</v>
      </c>
      <c r="C242" s="192" t="n">
        <v>0</v>
      </c>
      <c r="D242" s="193" t="n">
        <v>0</v>
      </c>
      <c r="E242" s="193" t="n">
        <v>0</v>
      </c>
      <c r="F242" s="193" t="n">
        <v>0.675772362871166</v>
      </c>
      <c r="G242" s="193" t="n">
        <v>0.575800412688972</v>
      </c>
      <c r="H242" s="193" t="n">
        <v>0.597759494397774</v>
      </c>
      <c r="I242" s="193" t="n">
        <v>0.620825866075749</v>
      </c>
      <c r="J242" s="193" t="n">
        <v>0.814873763301721</v>
      </c>
      <c r="K242" s="193" t="n">
        <v>0.711578379725268</v>
      </c>
      <c r="L242" s="193" t="n">
        <v>0.753372119571075</v>
      </c>
      <c r="M242" s="193" t="n">
        <v>0.716862425140545</v>
      </c>
      <c r="N242" s="193" t="n">
        <v>0.737393955818826</v>
      </c>
      <c r="O242" s="193" t="n">
        <v>0.756515224073486</v>
      </c>
      <c r="P242" s="193" t="n">
        <v>0.675726817281529</v>
      </c>
      <c r="Q242" s="193" t="n">
        <v>0.699887212407173</v>
      </c>
      <c r="R242" s="193" t="n">
        <v>0.714350648449715</v>
      </c>
      <c r="S242" s="193" t="n">
        <v>0.758590199628409</v>
      </c>
      <c r="T242" s="193" t="n">
        <v>0.713153466058342</v>
      </c>
      <c r="U242" s="193" t="n">
        <v>0.785450854393015</v>
      </c>
      <c r="V242" s="193" t="n">
        <v>0.427639153118359</v>
      </c>
    </row>
    <row r="243" customFormat="false" ht="12.75" hidden="false" customHeight="false" outlineLevel="0" collapsed="false">
      <c r="A243" s="185" t="s">
        <v>113</v>
      </c>
      <c r="B243" s="188"/>
      <c r="C243" s="186"/>
      <c r="D243" s="187"/>
      <c r="E243" s="187"/>
      <c r="F243" s="187"/>
      <c r="G243" s="187"/>
      <c r="H243" s="187"/>
      <c r="I243" s="187"/>
      <c r="J243" s="187"/>
      <c r="K243" s="187"/>
      <c r="L243" s="187"/>
      <c r="M243" s="187"/>
      <c r="N243" s="187"/>
      <c r="O243" s="187"/>
      <c r="P243" s="187"/>
      <c r="Q243" s="187"/>
      <c r="R243" s="187"/>
      <c r="S243" s="187"/>
      <c r="T243" s="187"/>
      <c r="U243" s="187"/>
      <c r="V243" s="187"/>
    </row>
    <row r="244" customFormat="false" ht="12.75" hidden="false" customHeight="false" outlineLevel="0" collapsed="false">
      <c r="A244" s="55"/>
      <c r="B244" s="188" t="s">
        <v>26</v>
      </c>
      <c r="C244" s="192" t="n">
        <v>0</v>
      </c>
      <c r="D244" s="193" t="n">
        <v>11.9498177340994</v>
      </c>
      <c r="E244" s="193" t="n">
        <v>12.1888140887814</v>
      </c>
      <c r="F244" s="193" t="n">
        <v>12.647968495557</v>
      </c>
      <c r="G244" s="193" t="n">
        <v>12.9020047560931</v>
      </c>
      <c r="H244" s="193" t="n">
        <v>13.1611486641056</v>
      </c>
      <c r="I244" s="193" t="n">
        <v>13.4255030456006</v>
      </c>
      <c r="J244" s="193" t="n">
        <v>13.6951727999309</v>
      </c>
      <c r="K244" s="193" t="n">
        <v>13.9702649416832</v>
      </c>
      <c r="L244" s="193" t="n">
        <v>14.2508886434143</v>
      </c>
      <c r="M244" s="193" t="n">
        <v>14.5371552792526</v>
      </c>
      <c r="N244" s="193" t="n">
        <v>14.8291784693818</v>
      </c>
      <c r="O244" s="193" t="n">
        <v>15.1270741254272</v>
      </c>
      <c r="P244" s="193" t="n">
        <v>15.43096049676</v>
      </c>
      <c r="Q244" s="193" t="n">
        <v>15.7409582177401</v>
      </c>
      <c r="R244" s="193" t="n">
        <v>16.0571903559159</v>
      </c>
      <c r="S244" s="193" t="n">
        <v>16.3797824612007</v>
      </c>
      <c r="T244" s="193" t="n">
        <v>16.7088626160454</v>
      </c>
      <c r="U244" s="193" t="n">
        <v>17.0445614866274</v>
      </c>
      <c r="V244" s="193" t="n">
        <v>17.3870123750777</v>
      </c>
    </row>
    <row r="245" customFormat="false" ht="12.75" hidden="false" customHeight="false" outlineLevel="0" collapsed="false">
      <c r="A245" s="55"/>
      <c r="B245" s="188" t="s">
        <v>114</v>
      </c>
      <c r="C245" s="192" t="n">
        <v>0</v>
      </c>
      <c r="D245" s="193" t="n">
        <v>2.17372597324762</v>
      </c>
      <c r="E245" s="193" t="n">
        <v>2.21629299702208</v>
      </c>
      <c r="F245" s="193" t="n">
        <v>2.25979223861721</v>
      </c>
      <c r="G245" s="193" t="n">
        <v>2.30427456307239</v>
      </c>
      <c r="H245" s="193" t="n">
        <v>2.34981556684959</v>
      </c>
      <c r="I245" s="193" t="n">
        <v>2.39836165120544</v>
      </c>
      <c r="J245" s="193" t="n">
        <v>2.446201767361</v>
      </c>
      <c r="K245" s="193" t="n">
        <v>2.49721053163619</v>
      </c>
      <c r="L245" s="193" t="n">
        <v>2.5474731408913</v>
      </c>
      <c r="M245" s="193" t="n">
        <v>2.59901744668242</v>
      </c>
      <c r="N245" s="193" t="n">
        <v>2.65180912467368</v>
      </c>
      <c r="O245" s="193" t="n">
        <v>2.70593115295033</v>
      </c>
      <c r="P245" s="193" t="n">
        <v>2.7614278807452</v>
      </c>
      <c r="Q245" s="193" t="n">
        <v>2.81831202673494</v>
      </c>
      <c r="R245" s="193" t="n">
        <v>2.87662396478902</v>
      </c>
      <c r="S245" s="193" t="n">
        <v>2.93639370129446</v>
      </c>
      <c r="T245" s="193" t="n">
        <v>2.99764572726523</v>
      </c>
      <c r="U245" s="193" t="n">
        <v>3.06043517908786</v>
      </c>
      <c r="V245" s="193" t="n">
        <v>3.12480064615125</v>
      </c>
    </row>
    <row r="246" customFormat="false" ht="12.75" hidden="false" customHeight="false" outlineLevel="0" collapsed="false">
      <c r="A246" s="55"/>
      <c r="B246" s="188" t="s">
        <v>28</v>
      </c>
      <c r="C246" s="192" t="n">
        <v>0</v>
      </c>
      <c r="D246" s="193" t="n">
        <v>2.05316154567646</v>
      </c>
      <c r="E246" s="193" t="n">
        <v>2.09648325429024</v>
      </c>
      <c r="F246" s="193" t="n">
        <v>2.1423962375592</v>
      </c>
      <c r="G246" s="193" t="n">
        <v>2.19081439252802</v>
      </c>
      <c r="H246" s="193" t="n">
        <v>2.24295577507019</v>
      </c>
      <c r="I246" s="193" t="n">
        <v>2.29916447228183</v>
      </c>
      <c r="J246" s="193" t="n">
        <v>2.35619015637154</v>
      </c>
      <c r="K246" s="193" t="n">
        <v>2.41583019847111</v>
      </c>
      <c r="L246" s="193" t="n">
        <v>2.47550120437334</v>
      </c>
      <c r="M246" s="193" t="n">
        <v>2.53862648508486</v>
      </c>
      <c r="N246" s="193" t="n">
        <v>2.60006124602392</v>
      </c>
      <c r="O246" s="193" t="n">
        <v>2.66558278942372</v>
      </c>
      <c r="P246" s="193" t="n">
        <v>2.73328859227507</v>
      </c>
      <c r="Q246" s="193" t="n">
        <v>2.80162080708195</v>
      </c>
      <c r="R246" s="193" t="n">
        <v>2.87194148933971</v>
      </c>
      <c r="S246" s="193" t="n">
        <v>2.9437400265732</v>
      </c>
      <c r="T246" s="193" t="n">
        <v>3.01674477923222</v>
      </c>
      <c r="U246" s="193" t="n">
        <v>3.09246507319095</v>
      </c>
      <c r="V246" s="193" t="n">
        <v>3.17008594652803</v>
      </c>
    </row>
    <row r="247" customFormat="false" ht="12.75" hidden="false" customHeight="false" outlineLevel="0" collapsed="false">
      <c r="A247" s="55"/>
      <c r="B247" s="188" t="s">
        <v>33</v>
      </c>
      <c r="C247" s="192" t="n">
        <v>0</v>
      </c>
      <c r="D247" s="193" t="n">
        <v>6.6898011875</v>
      </c>
      <c r="E247" s="193" t="n">
        <v>6.5340365625</v>
      </c>
      <c r="F247" s="193" t="n">
        <v>11.748547625</v>
      </c>
      <c r="G247" s="193" t="n">
        <v>5.21644365625</v>
      </c>
      <c r="H247" s="193" t="n">
        <v>7.047815225</v>
      </c>
      <c r="I247" s="193" t="n">
        <v>7.25924968175</v>
      </c>
      <c r="J247" s="193" t="n">
        <v>7.4770271722025</v>
      </c>
      <c r="K247" s="193" t="n">
        <v>7.70133798736858</v>
      </c>
      <c r="L247" s="193" t="n">
        <v>7.93237812698964</v>
      </c>
      <c r="M247" s="193" t="n">
        <v>8.17034947079933</v>
      </c>
      <c r="N247" s="193" t="n">
        <v>8.4154599549233</v>
      </c>
      <c r="O247" s="193" t="n">
        <v>8.66792375357101</v>
      </c>
      <c r="P247" s="193" t="n">
        <v>8.92796146617813</v>
      </c>
      <c r="Q247" s="193" t="n">
        <v>9.19580031016348</v>
      </c>
      <c r="R247" s="193" t="n">
        <v>9.47167431946838</v>
      </c>
      <c r="S247" s="193" t="n">
        <v>9.75582454905243</v>
      </c>
      <c r="T247" s="193" t="n">
        <v>10.048499285524</v>
      </c>
      <c r="U247" s="193" t="n">
        <v>10.3499542640897</v>
      </c>
      <c r="V247" s="193" t="n">
        <v>10.6604528920124</v>
      </c>
    </row>
    <row r="248" customFormat="false" ht="12.75" hidden="false" customHeight="false" outlineLevel="0" collapsed="false">
      <c r="A248" s="55"/>
      <c r="B248" s="188" t="s">
        <v>115</v>
      </c>
      <c r="C248" s="194" t="n">
        <v>0</v>
      </c>
      <c r="D248" s="195" t="n">
        <v>86.21060378125</v>
      </c>
      <c r="E248" s="195" t="n">
        <v>11.73684453125</v>
      </c>
      <c r="F248" s="195" t="n">
        <v>0</v>
      </c>
      <c r="G248" s="195" t="n">
        <v>0</v>
      </c>
      <c r="H248" s="195" t="n">
        <v>0</v>
      </c>
      <c r="I248" s="195" t="n">
        <v>0</v>
      </c>
      <c r="J248" s="195" t="n">
        <v>0</v>
      </c>
      <c r="K248" s="195" t="n">
        <v>0</v>
      </c>
      <c r="L248" s="195" t="n">
        <v>0</v>
      </c>
      <c r="M248" s="195" t="n">
        <v>0</v>
      </c>
      <c r="N248" s="195" t="n">
        <v>0</v>
      </c>
      <c r="O248" s="195" t="n">
        <v>0</v>
      </c>
      <c r="P248" s="195" t="n">
        <v>0</v>
      </c>
      <c r="Q248" s="195" t="n">
        <v>0</v>
      </c>
      <c r="R248" s="195" t="n">
        <v>0</v>
      </c>
      <c r="S248" s="195" t="n">
        <v>0</v>
      </c>
      <c r="T248" s="195" t="n">
        <v>0</v>
      </c>
      <c r="U248" s="195" t="n">
        <v>0</v>
      </c>
      <c r="V248" s="195" t="n">
        <v>0</v>
      </c>
    </row>
    <row r="249" customFormat="false" ht="12.75" hidden="false" customHeight="false" outlineLevel="0" collapsed="false">
      <c r="A249" s="55"/>
      <c r="B249" s="188"/>
      <c r="C249" s="55"/>
      <c r="D249" s="55"/>
      <c r="E249" s="55"/>
      <c r="F249" s="55"/>
      <c r="G249" s="55"/>
      <c r="H249" s="55"/>
      <c r="I249" s="55"/>
      <c r="J249" s="55"/>
      <c r="K249" s="55"/>
      <c r="L249" s="55"/>
      <c r="M249" s="55"/>
      <c r="N249" s="55"/>
      <c r="O249" s="55"/>
      <c r="P249" s="55"/>
      <c r="Q249" s="55"/>
      <c r="R249" s="55"/>
      <c r="S249" s="55"/>
      <c r="T249" s="55"/>
      <c r="U249" s="55"/>
      <c r="V249" s="55"/>
    </row>
    <row r="250" customFormat="false" ht="12.75" hidden="false" customHeight="false" outlineLevel="0" collapsed="false">
      <c r="A250" s="55"/>
      <c r="B250" s="188"/>
      <c r="C250" s="55"/>
      <c r="D250" s="55"/>
      <c r="E250" s="55"/>
      <c r="F250" s="55"/>
      <c r="G250" s="55"/>
      <c r="H250" s="55"/>
      <c r="I250" s="55"/>
      <c r="J250" s="55"/>
      <c r="K250" s="55"/>
      <c r="L250" s="55"/>
      <c r="M250" s="55"/>
      <c r="N250" s="55"/>
      <c r="O250" s="55"/>
      <c r="P250" s="55"/>
      <c r="Q250" s="55"/>
      <c r="R250" s="55"/>
      <c r="S250" s="55"/>
      <c r="T250" s="55"/>
      <c r="U250" s="55"/>
      <c r="V250" s="55"/>
    </row>
    <row r="251" customFormat="false" ht="12.75" hidden="false" customHeight="false" outlineLevel="0" collapsed="false">
      <c r="A251" s="257"/>
      <c r="B251" s="258"/>
      <c r="C251" s="259"/>
      <c r="D251" s="259"/>
      <c r="E251" s="259"/>
      <c r="F251" s="259"/>
      <c r="G251" s="259"/>
      <c r="H251" s="259"/>
      <c r="I251" s="259"/>
      <c r="J251" s="259"/>
      <c r="K251" s="259"/>
      <c r="L251" s="259"/>
      <c r="M251" s="259"/>
      <c r="N251" s="259"/>
      <c r="O251" s="259"/>
      <c r="P251" s="259"/>
      <c r="Q251" s="259"/>
      <c r="R251" s="259"/>
      <c r="S251" s="259"/>
      <c r="T251" s="259"/>
      <c r="U251" s="259"/>
      <c r="V251" s="259"/>
    </row>
    <row r="252" customFormat="false" ht="12.75" hidden="false" customHeight="false" outlineLevel="0" collapsed="false">
      <c r="A252" s="182" t="s">
        <v>81</v>
      </c>
      <c r="B252" s="181"/>
      <c r="C252" s="55"/>
      <c r="D252" s="55"/>
      <c r="E252" s="55"/>
      <c r="F252" s="55"/>
      <c r="G252" s="55"/>
      <c r="H252" s="55"/>
      <c r="I252" s="55"/>
      <c r="J252" s="55"/>
      <c r="K252" s="55"/>
      <c r="L252" s="55"/>
      <c r="M252" s="55"/>
      <c r="N252" s="55"/>
      <c r="O252" s="55"/>
      <c r="P252" s="55"/>
      <c r="Q252" s="55"/>
      <c r="R252" s="55"/>
      <c r="S252" s="55"/>
      <c r="T252" s="55"/>
      <c r="U252" s="55"/>
      <c r="V252" s="55"/>
    </row>
    <row r="253" customFormat="false" ht="12.75" hidden="false" customHeight="false" outlineLevel="0" collapsed="false">
      <c r="A253" s="52" t="s">
        <v>105</v>
      </c>
      <c r="B253" s="181"/>
      <c r="C253" s="55"/>
      <c r="D253" s="55"/>
      <c r="E253" s="55"/>
      <c r="F253" s="55"/>
      <c r="G253" s="55"/>
      <c r="H253" s="55"/>
      <c r="I253" s="55"/>
      <c r="J253" s="55"/>
      <c r="K253" s="55"/>
      <c r="L253" s="55"/>
      <c r="M253" s="55"/>
      <c r="N253" s="55"/>
      <c r="O253" s="55"/>
      <c r="P253" s="55"/>
      <c r="Q253" s="55"/>
      <c r="R253" s="55"/>
      <c r="S253" s="55"/>
      <c r="T253" s="55"/>
      <c r="U253" s="55"/>
      <c r="V253" s="55"/>
    </row>
    <row r="254" customFormat="false" ht="12.75" hidden="false" customHeight="false" outlineLevel="0" collapsed="false">
      <c r="A254" s="182" t="s">
        <v>80</v>
      </c>
      <c r="B254" s="181"/>
      <c r="C254" s="55"/>
      <c r="D254" s="55"/>
      <c r="E254" s="55"/>
      <c r="F254" s="55"/>
      <c r="G254" s="55"/>
      <c r="H254" s="55"/>
      <c r="I254" s="55"/>
      <c r="J254" s="55"/>
      <c r="K254" s="55"/>
      <c r="L254" s="55"/>
      <c r="M254" s="55"/>
      <c r="N254" s="55"/>
      <c r="O254" s="55"/>
      <c r="P254" s="55"/>
      <c r="Q254" s="55"/>
      <c r="R254" s="55"/>
      <c r="S254" s="55"/>
      <c r="T254" s="55"/>
      <c r="U254" s="55"/>
      <c r="V254" s="55"/>
    </row>
    <row r="255" customFormat="false" ht="12.75" hidden="false" customHeight="false" outlineLevel="0" collapsed="false">
      <c r="A255" s="55"/>
      <c r="B255" s="181"/>
      <c r="C255" s="55"/>
      <c r="D255" s="55"/>
      <c r="E255" s="55"/>
      <c r="F255" s="55"/>
      <c r="G255" s="55"/>
      <c r="H255" s="55"/>
      <c r="I255" s="55"/>
      <c r="J255" s="55"/>
      <c r="K255" s="55"/>
      <c r="L255" s="55"/>
      <c r="M255" s="55"/>
      <c r="N255" s="55"/>
      <c r="O255" s="55"/>
      <c r="P255" s="55"/>
      <c r="Q255" s="55"/>
      <c r="R255" s="55"/>
      <c r="S255" s="55"/>
      <c r="T255" s="55"/>
      <c r="U255" s="55"/>
      <c r="V255" s="55"/>
    </row>
    <row r="256" customFormat="false" ht="12.75" hidden="false" customHeight="false" outlineLevel="0" collapsed="false">
      <c r="A256" s="55"/>
      <c r="B256" s="181"/>
      <c r="C256" s="183" t="n">
        <v>2000</v>
      </c>
      <c r="D256" s="184" t="n">
        <v>2001</v>
      </c>
      <c r="E256" s="184" t="n">
        <v>2002</v>
      </c>
      <c r="F256" s="184" t="n">
        <v>2003</v>
      </c>
      <c r="G256" s="184" t="n">
        <v>2004</v>
      </c>
      <c r="H256" s="184" t="n">
        <v>2005</v>
      </c>
      <c r="I256" s="184" t="n">
        <v>2006</v>
      </c>
      <c r="J256" s="184" t="n">
        <v>2007</v>
      </c>
      <c r="K256" s="184" t="n">
        <v>2008</v>
      </c>
      <c r="L256" s="184" t="n">
        <v>2009</v>
      </c>
      <c r="M256" s="184" t="n">
        <v>2010</v>
      </c>
      <c r="N256" s="184" t="n">
        <v>2011</v>
      </c>
      <c r="O256" s="184" t="n">
        <v>2012</v>
      </c>
      <c r="P256" s="184" t="n">
        <v>2013</v>
      </c>
      <c r="Q256" s="184" t="n">
        <v>2014</v>
      </c>
      <c r="R256" s="184" t="n">
        <v>2015</v>
      </c>
      <c r="S256" s="184" t="n">
        <v>2016</v>
      </c>
      <c r="T256" s="184" t="n">
        <v>2017</v>
      </c>
      <c r="U256" s="184" t="n">
        <v>2018</v>
      </c>
      <c r="V256" s="184" t="n">
        <v>2019</v>
      </c>
    </row>
    <row r="257" customFormat="false" ht="12.75" hidden="false" customHeight="false" outlineLevel="0" collapsed="false">
      <c r="A257" s="185" t="s">
        <v>106</v>
      </c>
      <c r="B257" s="181"/>
      <c r="C257" s="186"/>
      <c r="D257" s="187"/>
      <c r="E257" s="187"/>
      <c r="F257" s="187"/>
      <c r="G257" s="187"/>
      <c r="H257" s="187"/>
      <c r="I257" s="187"/>
      <c r="J257" s="187"/>
      <c r="K257" s="187"/>
      <c r="L257" s="187"/>
      <c r="M257" s="187"/>
      <c r="N257" s="187"/>
      <c r="O257" s="187"/>
      <c r="P257" s="187"/>
      <c r="Q257" s="187"/>
      <c r="R257" s="187"/>
      <c r="S257" s="187"/>
      <c r="T257" s="187"/>
      <c r="U257" s="187"/>
      <c r="V257" s="187"/>
    </row>
    <row r="258" customFormat="false" ht="12.75" hidden="false" customHeight="false" outlineLevel="0" collapsed="false">
      <c r="A258" s="55"/>
      <c r="B258" s="188" t="s">
        <v>107</v>
      </c>
      <c r="C258" s="189" t="n">
        <v>0</v>
      </c>
      <c r="D258" s="190" t="n">
        <v>2485193.95344951</v>
      </c>
      <c r="E258" s="190" t="n">
        <v>2451520.74265309</v>
      </c>
      <c r="F258" s="190" t="n">
        <v>2417174.06764075</v>
      </c>
      <c r="G258" s="190" t="n">
        <v>2382140.45912815</v>
      </c>
      <c r="H258" s="190" t="n">
        <v>2346406.17844531</v>
      </c>
      <c r="I258" s="190" t="n">
        <v>2324372.59141018</v>
      </c>
      <c r="J258" s="190" t="n">
        <v>2324372.59141018</v>
      </c>
      <c r="K258" s="190" t="n">
        <v>2324372.59141018</v>
      </c>
      <c r="L258" s="190" t="n">
        <v>2324372.59141018</v>
      </c>
      <c r="M258" s="190" t="n">
        <v>2324372.59141018</v>
      </c>
      <c r="N258" s="190" t="n">
        <v>2324372.59141018</v>
      </c>
      <c r="O258" s="190" t="n">
        <v>2324372.59141018</v>
      </c>
      <c r="P258" s="190" t="n">
        <v>2324372.59141018</v>
      </c>
      <c r="Q258" s="190" t="n">
        <v>2324372.59141018</v>
      </c>
      <c r="R258" s="190" t="n">
        <v>2324372.59141018</v>
      </c>
      <c r="S258" s="190" t="n">
        <v>2324372.59141018</v>
      </c>
      <c r="T258" s="190" t="n">
        <v>2324372.59141018</v>
      </c>
      <c r="U258" s="190" t="n">
        <v>2324372.59141018</v>
      </c>
      <c r="V258" s="190" t="n">
        <v>2324372.59141018</v>
      </c>
    </row>
    <row r="259" customFormat="false" ht="12.75" hidden="false" customHeight="false" outlineLevel="0" collapsed="false">
      <c r="A259" s="55"/>
      <c r="B259" s="188" t="s">
        <v>108</v>
      </c>
      <c r="C259" s="189" t="n">
        <v>0</v>
      </c>
      <c r="D259" s="191" t="n">
        <v>0.886556062160927</v>
      </c>
      <c r="E259" s="191" t="n">
        <v>0.874543643925903</v>
      </c>
      <c r="F259" s="191" t="n">
        <v>0.862290977326179</v>
      </c>
      <c r="G259" s="191" t="n">
        <v>0.849793257394461</v>
      </c>
      <c r="H259" s="191" t="n">
        <v>0.837045583064108</v>
      </c>
      <c r="I259" s="191" t="n">
        <v>0.829185427871782</v>
      </c>
      <c r="J259" s="191" t="n">
        <v>0.829185427871782</v>
      </c>
      <c r="K259" s="191" t="n">
        <v>0.829185427871782</v>
      </c>
      <c r="L259" s="191" t="n">
        <v>0.829185427871782</v>
      </c>
      <c r="M259" s="191" t="n">
        <v>0.829185427871782</v>
      </c>
      <c r="N259" s="191" t="n">
        <v>0.829185427871782</v>
      </c>
      <c r="O259" s="191" t="n">
        <v>0.829185427871782</v>
      </c>
      <c r="P259" s="191" t="n">
        <v>0.829185427871782</v>
      </c>
      <c r="Q259" s="191" t="n">
        <v>0.829185427871782</v>
      </c>
      <c r="R259" s="191" t="n">
        <v>0.829185427871782</v>
      </c>
      <c r="S259" s="191" t="n">
        <v>0.829185427871782</v>
      </c>
      <c r="T259" s="191" t="n">
        <v>0.829185427871782</v>
      </c>
      <c r="U259" s="191" t="n">
        <v>0.829185427871782</v>
      </c>
      <c r="V259" s="191" t="n">
        <v>0.829185427871782</v>
      </c>
    </row>
    <row r="260" customFormat="false" ht="12.75" hidden="false" customHeight="false" outlineLevel="0" collapsed="false">
      <c r="A260" s="185" t="s">
        <v>109</v>
      </c>
      <c r="B260" s="188"/>
      <c r="C260" s="186"/>
      <c r="D260" s="187"/>
      <c r="E260" s="187"/>
      <c r="F260" s="187"/>
      <c r="G260" s="187"/>
      <c r="H260" s="187"/>
      <c r="I260" s="187"/>
      <c r="J260" s="187"/>
      <c r="K260" s="187"/>
      <c r="L260" s="187"/>
      <c r="M260" s="187"/>
      <c r="N260" s="187"/>
      <c r="O260" s="187"/>
      <c r="P260" s="187"/>
      <c r="Q260" s="187"/>
      <c r="R260" s="187"/>
      <c r="S260" s="187"/>
      <c r="T260" s="187"/>
      <c r="U260" s="187"/>
      <c r="V260" s="187"/>
    </row>
    <row r="261" customFormat="false" ht="12.75" hidden="false" customHeight="false" outlineLevel="0" collapsed="false">
      <c r="A261" s="55"/>
      <c r="B261" s="188" t="s">
        <v>20</v>
      </c>
      <c r="C261" s="192" t="n">
        <v>0</v>
      </c>
      <c r="D261" s="193" t="n">
        <v>39.3376124365512</v>
      </c>
      <c r="E261" s="193" t="n">
        <v>38.8765915112345</v>
      </c>
      <c r="F261" s="193" t="n">
        <v>39.5010926796721</v>
      </c>
      <c r="G261" s="193" t="n">
        <v>39.0436930367952</v>
      </c>
      <c r="H261" s="193" t="n">
        <v>39.2789342245944</v>
      </c>
      <c r="I261" s="193" t="n">
        <v>41.8624235236769</v>
      </c>
      <c r="J261" s="193" t="n">
        <v>45.0268621742476</v>
      </c>
      <c r="K261" s="193" t="n">
        <v>46.2395264186443</v>
      </c>
      <c r="L261" s="193" t="n">
        <v>47.1943470540219</v>
      </c>
      <c r="M261" s="193" t="n">
        <v>47.3636445890418</v>
      </c>
      <c r="N261" s="193" t="n">
        <v>48.3990128975119</v>
      </c>
      <c r="O261" s="193" t="n">
        <v>48.9226277289663</v>
      </c>
      <c r="P261" s="193" t="n">
        <v>49.5113318058168</v>
      </c>
      <c r="Q261" s="193" t="n">
        <v>51.2807790916613</v>
      </c>
      <c r="R261" s="193" t="n">
        <v>54.8982018795459</v>
      </c>
      <c r="S261" s="193" t="n">
        <v>54.6157222980421</v>
      </c>
      <c r="T261" s="193" t="n">
        <v>55.3572810175156</v>
      </c>
      <c r="U261" s="193" t="n">
        <v>58.0001174186017</v>
      </c>
      <c r="V261" s="193" t="n">
        <v>59.7382234950316</v>
      </c>
    </row>
    <row r="262" customFormat="false" ht="12.75" hidden="false" customHeight="false" outlineLevel="0" collapsed="false">
      <c r="A262" s="55"/>
      <c r="B262" s="188" t="s">
        <v>21</v>
      </c>
      <c r="C262" s="192" t="n">
        <v>0</v>
      </c>
      <c r="D262" s="193" t="n">
        <v>12.2219196</v>
      </c>
      <c r="E262" s="193" t="n">
        <v>12.3995234</v>
      </c>
      <c r="F262" s="193" t="n">
        <v>12.6148308</v>
      </c>
      <c r="G262" s="193" t="n">
        <v>12.9749994</v>
      </c>
      <c r="H262" s="193" t="n">
        <v>13.4234738</v>
      </c>
      <c r="I262" s="193" t="n">
        <v>13.9374334</v>
      </c>
      <c r="J262" s="193" t="n">
        <v>14.2589062</v>
      </c>
      <c r="K262" s="193" t="n">
        <v>14.565496</v>
      </c>
      <c r="L262" s="193" t="n">
        <v>14.8066006</v>
      </c>
      <c r="M262" s="193" t="n">
        <v>14.9286412</v>
      </c>
      <c r="N262" s="193" t="n">
        <v>15.1330344</v>
      </c>
      <c r="O262" s="193" t="n">
        <v>15.4624448</v>
      </c>
      <c r="P262" s="193" t="n">
        <v>15.8146758</v>
      </c>
      <c r="Q262" s="193" t="n">
        <v>16.1520238</v>
      </c>
      <c r="R262" s="193" t="n">
        <v>16.3822142</v>
      </c>
      <c r="S262" s="193" t="n">
        <v>16.71857</v>
      </c>
      <c r="T262" s="193" t="n">
        <v>17.100567</v>
      </c>
      <c r="U262" s="193" t="n">
        <v>17.5202676</v>
      </c>
      <c r="V262" s="193" t="n">
        <v>17.953859</v>
      </c>
    </row>
    <row r="263" customFormat="false" ht="12.75" hidden="false" customHeight="false" outlineLevel="0" collapsed="false">
      <c r="A263" s="55"/>
      <c r="B263" s="188" t="s">
        <v>110</v>
      </c>
      <c r="C263" s="192" t="n">
        <v>0</v>
      </c>
      <c r="D263" s="193" t="n">
        <v>0.667173150223229</v>
      </c>
      <c r="E263" s="193" t="n">
        <v>0.680639610388483</v>
      </c>
      <c r="F263" s="193" t="n">
        <v>1.26077788237548</v>
      </c>
      <c r="G263" s="193" t="n">
        <v>1.28895345253072</v>
      </c>
      <c r="H263" s="193" t="n">
        <v>1.31776591793904</v>
      </c>
      <c r="I263" s="193" t="n">
        <v>1.34722983865887</v>
      </c>
      <c r="J263" s="193" t="n">
        <v>1.37736011125246</v>
      </c>
      <c r="K263" s="193" t="n">
        <v>1.40817197664349</v>
      </c>
      <c r="L263" s="193" t="n">
        <v>1.43968102815989</v>
      </c>
      <c r="M263" s="193" t="n">
        <v>1.47190321976626</v>
      </c>
      <c r="N263" s="193" t="n">
        <v>1.50485487449049</v>
      </c>
      <c r="O263" s="193" t="n">
        <v>1.53855269304917</v>
      </c>
      <c r="P263" s="193" t="n">
        <v>1.57301376267641</v>
      </c>
      <c r="Q263" s="193" t="n">
        <v>1.60825556616106</v>
      </c>
      <c r="R263" s="193" t="n">
        <v>1.64429599109728</v>
      </c>
      <c r="S263" s="193" t="n">
        <v>1.68115333935337</v>
      </c>
      <c r="T263" s="193" t="n">
        <v>1.7188463367643</v>
      </c>
      <c r="U263" s="193" t="n">
        <v>1.75739414305302</v>
      </c>
      <c r="V263" s="193" t="n">
        <v>1.79681636198626</v>
      </c>
    </row>
    <row r="264" customFormat="false" ht="12.75" hidden="false" customHeight="false" outlineLevel="0" collapsed="false">
      <c r="A264" s="55"/>
      <c r="B264" s="188" t="s">
        <v>111</v>
      </c>
      <c r="C264" s="192" t="n">
        <v>0</v>
      </c>
      <c r="D264" s="193" t="n">
        <v>0</v>
      </c>
      <c r="E264" s="193" t="n">
        <v>0</v>
      </c>
      <c r="F264" s="193" t="n">
        <v>0</v>
      </c>
      <c r="G264" s="193" t="n">
        <v>0</v>
      </c>
      <c r="H264" s="193" t="n">
        <v>0</v>
      </c>
      <c r="I264" s="193" t="n">
        <v>0.264828954085529</v>
      </c>
      <c r="J264" s="193" t="n">
        <v>0.293541740019385</v>
      </c>
      <c r="K264" s="193" t="n">
        <v>0.408978533493594</v>
      </c>
      <c r="L264" s="193" t="n">
        <v>0.35576516495312</v>
      </c>
      <c r="M264" s="193" t="n">
        <v>0.395665562495063</v>
      </c>
      <c r="N264" s="193" t="n">
        <v>0.435855538806226</v>
      </c>
      <c r="O264" s="193" t="n">
        <v>0.482914869653101</v>
      </c>
      <c r="P264" s="193" t="n">
        <v>0.541474604335375</v>
      </c>
      <c r="Q264" s="193" t="n">
        <v>0.602745730122741</v>
      </c>
      <c r="R264" s="193" t="n">
        <v>0.667658140806698</v>
      </c>
      <c r="S264" s="193" t="n">
        <v>0.733087817546095</v>
      </c>
      <c r="T264" s="193" t="n">
        <v>0.720223040985109</v>
      </c>
      <c r="U264" s="193" t="n">
        <v>0.616189766638248</v>
      </c>
      <c r="V264" s="193" t="n">
        <v>0.63887510312561</v>
      </c>
    </row>
    <row r="265" customFormat="false" ht="12.75" hidden="false" customHeight="false" outlineLevel="0" collapsed="false">
      <c r="A265" s="55"/>
      <c r="B265" s="188" t="s">
        <v>112</v>
      </c>
      <c r="C265" s="192" t="n">
        <v>0</v>
      </c>
      <c r="D265" s="193" t="n">
        <v>0</v>
      </c>
      <c r="E265" s="193" t="n">
        <v>0</v>
      </c>
      <c r="F265" s="193" t="n">
        <v>0.649428060557378</v>
      </c>
      <c r="G265" s="193" t="n">
        <v>0.55335341577446</v>
      </c>
      <c r="H265" s="193" t="n">
        <v>0.574456444884999</v>
      </c>
      <c r="I265" s="193" t="n">
        <v>0.59662359738481</v>
      </c>
      <c r="J265" s="193" t="n">
        <v>0.783106733533314</v>
      </c>
      <c r="K265" s="193" t="n">
        <v>0.68383821604679</v>
      </c>
      <c r="L265" s="193" t="n">
        <v>0.724002669201079</v>
      </c>
      <c r="M265" s="193" t="n">
        <v>0.688916268294089</v>
      </c>
      <c r="N265" s="193" t="n">
        <v>0.708647398007679</v>
      </c>
      <c r="O265" s="193" t="n">
        <v>0.72702324295236</v>
      </c>
      <c r="P265" s="193" t="n">
        <v>0.649384290516503</v>
      </c>
      <c r="Q265" s="193" t="n">
        <v>0.67260281706601</v>
      </c>
      <c r="R265" s="193" t="n">
        <v>0.686502410677971</v>
      </c>
      <c r="S265" s="193" t="n">
        <v>0.729017327683219</v>
      </c>
      <c r="T265" s="193" t="n">
        <v>0.685351899231691</v>
      </c>
      <c r="U265" s="193" t="n">
        <v>0.754830846979813</v>
      </c>
      <c r="V265" s="193" t="n">
        <v>0.410968073106894</v>
      </c>
    </row>
    <row r="266" customFormat="false" ht="12.75" hidden="false" customHeight="false" outlineLevel="0" collapsed="false">
      <c r="A266" s="185" t="s">
        <v>113</v>
      </c>
      <c r="B266" s="188"/>
      <c r="C266" s="186"/>
      <c r="D266" s="187"/>
      <c r="E266" s="187"/>
      <c r="F266" s="187"/>
      <c r="G266" s="187"/>
      <c r="H266" s="187"/>
      <c r="I266" s="187"/>
      <c r="J266" s="187"/>
      <c r="K266" s="187"/>
      <c r="L266" s="187"/>
      <c r="M266" s="187"/>
      <c r="N266" s="187"/>
      <c r="O266" s="187"/>
      <c r="P266" s="187"/>
      <c r="Q266" s="187"/>
      <c r="R266" s="187"/>
      <c r="S266" s="187"/>
      <c r="T266" s="187"/>
      <c r="U266" s="187"/>
      <c r="V266" s="187"/>
    </row>
    <row r="267" customFormat="false" ht="12.75" hidden="false" customHeight="false" outlineLevel="0" collapsed="false">
      <c r="A267" s="55"/>
      <c r="B267" s="188" t="s">
        <v>26</v>
      </c>
      <c r="C267" s="192" t="n">
        <v>0</v>
      </c>
      <c r="D267" s="193" t="n">
        <v>14.7281154141079</v>
      </c>
      <c r="E267" s="193" t="n">
        <v>15.0226777223901</v>
      </c>
      <c r="F267" s="193" t="n">
        <v>15.5385094018379</v>
      </c>
      <c r="G267" s="193" t="n">
        <v>15.8503564804996</v>
      </c>
      <c r="H267" s="193" t="n">
        <v>16.1684674230003</v>
      </c>
      <c r="I267" s="193" t="n">
        <v>16.4929681796731</v>
      </c>
      <c r="J267" s="193" t="n">
        <v>16.8239872366848</v>
      </c>
      <c r="K267" s="193" t="n">
        <v>17.1616556671722</v>
      </c>
      <c r="L267" s="193" t="n">
        <v>17.5061071834131</v>
      </c>
      <c r="M267" s="193" t="n">
        <v>17.8574781900514</v>
      </c>
      <c r="N267" s="193" t="n">
        <v>18.2159078383966</v>
      </c>
      <c r="O267" s="193" t="n">
        <v>18.5815380818223</v>
      </c>
      <c r="P267" s="193" t="n">
        <v>18.954513732283</v>
      </c>
      <c r="Q267" s="193" t="n">
        <v>19.3349825179735</v>
      </c>
      <c r="R267" s="193" t="n">
        <v>19.723095142154</v>
      </c>
      <c r="S267" s="193" t="n">
        <v>20.1190053431635</v>
      </c>
      <c r="T267" s="193" t="n">
        <v>20.5228699556475</v>
      </c>
      <c r="U267" s="193" t="n">
        <v>20.9348489730216</v>
      </c>
      <c r="V267" s="193" t="n">
        <v>21.3551056111997</v>
      </c>
    </row>
    <row r="268" customFormat="false" ht="12.75" hidden="false" customHeight="false" outlineLevel="0" collapsed="false">
      <c r="A268" s="55"/>
      <c r="B268" s="188" t="s">
        <v>114</v>
      </c>
      <c r="C268" s="192" t="n">
        <v>0</v>
      </c>
      <c r="D268" s="193" t="n">
        <v>2.17372597324762</v>
      </c>
      <c r="E268" s="193" t="n">
        <v>2.21629299702208</v>
      </c>
      <c r="F268" s="193" t="n">
        <v>2.25979223861721</v>
      </c>
      <c r="G268" s="193" t="n">
        <v>2.30427456307239</v>
      </c>
      <c r="H268" s="193" t="n">
        <v>2.34981556684959</v>
      </c>
      <c r="I268" s="193" t="n">
        <v>2.39836165120544</v>
      </c>
      <c r="J268" s="193" t="n">
        <v>2.44811324272961</v>
      </c>
      <c r="K268" s="193" t="n">
        <v>2.49716429109021</v>
      </c>
      <c r="L268" s="193" t="n">
        <v>2.54943573720379</v>
      </c>
      <c r="M268" s="193" t="n">
        <v>2.6009800429949</v>
      </c>
      <c r="N268" s="193" t="n">
        <v>2.65377172098617</v>
      </c>
      <c r="O268" s="193" t="n">
        <v>2.70789374926281</v>
      </c>
      <c r="P268" s="193" t="n">
        <v>2.76339047705768</v>
      </c>
      <c r="Q268" s="193" t="n">
        <v>2.82027462304742</v>
      </c>
      <c r="R268" s="193" t="n">
        <v>2.8785865611015</v>
      </c>
      <c r="S268" s="193" t="n">
        <v>2.93835629760694</v>
      </c>
      <c r="T268" s="193" t="n">
        <v>2.99960832357771</v>
      </c>
      <c r="U268" s="193" t="n">
        <v>3.06239777540035</v>
      </c>
      <c r="V268" s="193" t="n">
        <v>3.12676324246373</v>
      </c>
    </row>
    <row r="269" customFormat="false" ht="12.75" hidden="false" customHeight="false" outlineLevel="0" collapsed="false">
      <c r="A269" s="55"/>
      <c r="B269" s="188" t="s">
        <v>28</v>
      </c>
      <c r="C269" s="192" t="n">
        <v>0</v>
      </c>
      <c r="D269" s="193" t="n">
        <v>2.05316154567646</v>
      </c>
      <c r="E269" s="193" t="n">
        <v>2.09648325429024</v>
      </c>
      <c r="F269" s="193" t="n">
        <v>2.1423962375592</v>
      </c>
      <c r="G269" s="193" t="n">
        <v>2.19081439252802</v>
      </c>
      <c r="H269" s="193" t="n">
        <v>2.24295577507019</v>
      </c>
      <c r="I269" s="193" t="n">
        <v>2.29916447228183</v>
      </c>
      <c r="J269" s="193" t="n">
        <v>2.35619015637154</v>
      </c>
      <c r="K269" s="193" t="n">
        <v>2.41583019847111</v>
      </c>
      <c r="L269" s="193" t="n">
        <v>2.47550120437334</v>
      </c>
      <c r="M269" s="193" t="n">
        <v>2.53862648508486</v>
      </c>
      <c r="N269" s="193" t="n">
        <v>2.60006124602392</v>
      </c>
      <c r="O269" s="193" t="n">
        <v>2.66558278942372</v>
      </c>
      <c r="P269" s="193" t="n">
        <v>2.73328859227507</v>
      </c>
      <c r="Q269" s="193" t="n">
        <v>2.80162080708195</v>
      </c>
      <c r="R269" s="193" t="n">
        <v>2.87194148933971</v>
      </c>
      <c r="S269" s="193" t="n">
        <v>2.9437400265732</v>
      </c>
      <c r="T269" s="193" t="n">
        <v>3.01674477923222</v>
      </c>
      <c r="U269" s="193" t="n">
        <v>3.09246507319095</v>
      </c>
      <c r="V269" s="193" t="n">
        <v>3.17008594652803</v>
      </c>
    </row>
    <row r="270" customFormat="false" ht="12.75" hidden="false" customHeight="false" outlineLevel="0" collapsed="false">
      <c r="A270" s="55"/>
      <c r="B270" s="188" t="s">
        <v>33</v>
      </c>
      <c r="C270" s="192" t="n">
        <v>0</v>
      </c>
      <c r="D270" s="193" t="n">
        <v>54.447382375</v>
      </c>
      <c r="E270" s="193" t="n">
        <v>7.45097778125</v>
      </c>
      <c r="F270" s="193" t="n">
        <v>9.80510740625</v>
      </c>
      <c r="G270" s="193" t="n">
        <v>17.685693625</v>
      </c>
      <c r="H270" s="193" t="n">
        <v>15</v>
      </c>
      <c r="I270" s="193" t="n">
        <v>15.45</v>
      </c>
      <c r="J270" s="193" t="n">
        <v>15.9135</v>
      </c>
      <c r="K270" s="193" t="n">
        <v>16.390905</v>
      </c>
      <c r="L270" s="193" t="n">
        <v>16.88263215</v>
      </c>
      <c r="M270" s="193" t="n">
        <v>17.3891111145</v>
      </c>
      <c r="N270" s="193" t="n">
        <v>17.910784447935</v>
      </c>
      <c r="O270" s="193" t="n">
        <v>18.4481079813731</v>
      </c>
      <c r="P270" s="193" t="n">
        <v>19.0015512208142</v>
      </c>
      <c r="Q270" s="193" t="n">
        <v>19.5715977574387</v>
      </c>
      <c r="R270" s="193" t="n">
        <v>20.1587456901618</v>
      </c>
      <c r="S270" s="193" t="n">
        <v>20.7635080608667</v>
      </c>
      <c r="T270" s="193" t="n">
        <v>21.3864133026927</v>
      </c>
      <c r="U270" s="193" t="n">
        <v>22.0280057017735</v>
      </c>
      <c r="V270" s="193" t="n">
        <v>22.6888458728267</v>
      </c>
    </row>
    <row r="271" customFormat="false" ht="12.75" hidden="false" customHeight="false" outlineLevel="0" collapsed="false">
      <c r="A271" s="55"/>
      <c r="B271" s="188" t="s">
        <v>115</v>
      </c>
      <c r="C271" s="194" t="n">
        <v>0</v>
      </c>
      <c r="D271" s="195" t="n">
        <v>44.49766040625</v>
      </c>
      <c r="E271" s="195" t="n">
        <v>0.2229206875</v>
      </c>
      <c r="F271" s="195" t="n">
        <v>0</v>
      </c>
      <c r="G271" s="195" t="n">
        <v>0</v>
      </c>
      <c r="H271" s="195" t="n">
        <v>0</v>
      </c>
      <c r="I271" s="195" t="n">
        <v>0</v>
      </c>
      <c r="J271" s="195" t="n">
        <v>0</v>
      </c>
      <c r="K271" s="195" t="n">
        <v>0</v>
      </c>
      <c r="L271" s="195" t="n">
        <v>0</v>
      </c>
      <c r="M271" s="195" t="n">
        <v>0</v>
      </c>
      <c r="N271" s="195" t="n">
        <v>0</v>
      </c>
      <c r="O271" s="195" t="n">
        <v>0</v>
      </c>
      <c r="P271" s="195" t="n">
        <v>0</v>
      </c>
      <c r="Q271" s="195" t="n">
        <v>0</v>
      </c>
      <c r="R271" s="195" t="n">
        <v>0</v>
      </c>
      <c r="S271" s="195" t="n">
        <v>0</v>
      </c>
      <c r="T271" s="195" t="n">
        <v>0</v>
      </c>
      <c r="U271" s="195" t="n">
        <v>0</v>
      </c>
      <c r="V271" s="195" t="n">
        <v>0</v>
      </c>
    </row>
    <row r="272" customFormat="false" ht="12.75" hidden="false" customHeight="false" outlineLevel="0" collapsed="false">
      <c r="A272" s="55"/>
      <c r="B272" s="188"/>
      <c r="C272" s="55"/>
      <c r="D272" s="55"/>
      <c r="E272" s="55"/>
      <c r="F272" s="55"/>
      <c r="G272" s="55"/>
      <c r="H272" s="55"/>
      <c r="I272" s="55"/>
      <c r="J272" s="55"/>
      <c r="K272" s="55"/>
      <c r="L272" s="55"/>
      <c r="M272" s="55"/>
      <c r="N272" s="55"/>
      <c r="O272" s="55"/>
      <c r="P272" s="55"/>
      <c r="Q272" s="55"/>
      <c r="R272" s="55"/>
      <c r="S272" s="55"/>
      <c r="T272" s="55"/>
      <c r="U272" s="55"/>
      <c r="V272" s="55"/>
    </row>
    <row r="273" customFormat="false" ht="12.75" hidden="false" customHeight="false" outlineLevel="0" collapsed="false">
      <c r="A273" s="55"/>
      <c r="B273" s="188"/>
      <c r="C273" s="55"/>
      <c r="D273" s="55"/>
      <c r="E273" s="55"/>
      <c r="F273" s="55"/>
      <c r="G273" s="55"/>
      <c r="H273" s="55"/>
      <c r="I273" s="55"/>
      <c r="J273" s="55"/>
      <c r="K273" s="55"/>
      <c r="L273" s="55"/>
      <c r="M273" s="55"/>
      <c r="N273" s="55"/>
      <c r="O273" s="55"/>
      <c r="P273" s="55"/>
      <c r="Q273" s="55"/>
      <c r="R273" s="55"/>
      <c r="S273" s="55"/>
      <c r="T273" s="55"/>
      <c r="U273" s="55"/>
      <c r="V273" s="55"/>
    </row>
    <row r="274" customFormat="false" ht="12.75" hidden="false" customHeight="false" outlineLevel="0" collapsed="false">
      <c r="A274" s="11"/>
      <c r="B274" s="175"/>
      <c r="C274" s="11"/>
      <c r="D274" s="11"/>
      <c r="E274" s="11"/>
      <c r="F274" s="11"/>
      <c r="G274" s="11"/>
      <c r="H274" s="11"/>
      <c r="I274" s="11"/>
      <c r="J274" s="11"/>
      <c r="K274" s="11"/>
      <c r="L274" s="11"/>
      <c r="M274" s="11"/>
      <c r="N274" s="11"/>
      <c r="O274" s="11"/>
      <c r="P274" s="11"/>
      <c r="Q274" s="11"/>
      <c r="R274" s="11"/>
      <c r="S274" s="11"/>
      <c r="T274" s="11"/>
      <c r="U274" s="11"/>
      <c r="V274" s="11"/>
    </row>
    <row r="275" customFormat="false" ht="12.75" hidden="false" customHeight="false" outlineLevel="0" collapsed="false">
      <c r="A275" s="11"/>
      <c r="B275" s="175"/>
      <c r="C275" s="260"/>
      <c r="D275" s="260"/>
      <c r="E275" s="260"/>
      <c r="F275" s="260"/>
      <c r="G275" s="260"/>
      <c r="H275" s="260"/>
      <c r="I275" s="260"/>
      <c r="J275" s="260"/>
      <c r="K275" s="260"/>
      <c r="L275" s="260"/>
      <c r="M275" s="260"/>
      <c r="N275" s="260"/>
      <c r="O275" s="260"/>
      <c r="P275" s="260"/>
      <c r="Q275" s="260"/>
      <c r="R275" s="260"/>
      <c r="S275" s="260"/>
      <c r="T275" s="260"/>
      <c r="U275" s="260"/>
      <c r="V275" s="260"/>
    </row>
    <row r="276" customFormat="false" ht="12.75" hidden="false" customHeight="false" outlineLevel="0" collapsed="false">
      <c r="A276" s="52" t="s">
        <v>105</v>
      </c>
      <c r="B276" s="181"/>
      <c r="C276" s="55"/>
      <c r="D276" s="55"/>
      <c r="E276" s="55"/>
      <c r="F276" s="55"/>
      <c r="G276" s="55"/>
      <c r="H276" s="55"/>
      <c r="I276" s="55"/>
      <c r="J276" s="55"/>
      <c r="K276" s="55"/>
      <c r="L276" s="55"/>
      <c r="M276" s="55"/>
      <c r="N276" s="55"/>
      <c r="O276" s="55"/>
      <c r="P276" s="55"/>
      <c r="Q276" s="55"/>
      <c r="R276" s="55"/>
      <c r="S276" s="55"/>
      <c r="T276" s="55"/>
      <c r="U276" s="55"/>
      <c r="V276" s="55"/>
    </row>
    <row r="277" customFormat="false" ht="12.75" hidden="false" customHeight="false" outlineLevel="0" collapsed="false">
      <c r="A277" s="182" t="s">
        <v>81</v>
      </c>
      <c r="B277" s="181"/>
      <c r="C277" s="55"/>
      <c r="D277" s="55"/>
      <c r="E277" s="55"/>
      <c r="F277" s="55"/>
      <c r="G277" s="55"/>
      <c r="H277" s="55"/>
      <c r="I277" s="55"/>
      <c r="J277" s="55"/>
      <c r="K277" s="55"/>
      <c r="L277" s="55"/>
      <c r="M277" s="55"/>
      <c r="N277" s="55"/>
      <c r="O277" s="55"/>
      <c r="P277" s="55"/>
      <c r="Q277" s="55"/>
      <c r="R277" s="55"/>
      <c r="S277" s="55"/>
      <c r="T277" s="55"/>
      <c r="U277" s="55"/>
      <c r="V277" s="55"/>
    </row>
    <row r="278" customFormat="false" ht="12.75" hidden="false" customHeight="false" outlineLevel="0" collapsed="false">
      <c r="A278" s="55"/>
      <c r="B278" s="181"/>
      <c r="C278" s="55"/>
      <c r="D278" s="55"/>
      <c r="E278" s="55"/>
      <c r="F278" s="55"/>
      <c r="G278" s="55"/>
      <c r="H278" s="55"/>
      <c r="I278" s="55"/>
      <c r="J278" s="55"/>
      <c r="K278" s="55"/>
      <c r="L278" s="55"/>
      <c r="M278" s="55"/>
      <c r="N278" s="55"/>
      <c r="O278" s="55"/>
      <c r="P278" s="55"/>
      <c r="Q278" s="55"/>
      <c r="R278" s="55"/>
      <c r="S278" s="55"/>
      <c r="T278" s="55"/>
      <c r="U278" s="55"/>
      <c r="V278" s="55"/>
    </row>
    <row r="279" customFormat="false" ht="12.75" hidden="false" customHeight="false" outlineLevel="0" collapsed="false">
      <c r="A279" s="55"/>
      <c r="B279" s="181"/>
      <c r="C279" s="183" t="n">
        <v>2000</v>
      </c>
      <c r="D279" s="184" t="n">
        <v>2001</v>
      </c>
      <c r="E279" s="184" t="n">
        <v>2002</v>
      </c>
      <c r="F279" s="184" t="n">
        <v>2003</v>
      </c>
      <c r="G279" s="184" t="n">
        <v>2004</v>
      </c>
      <c r="H279" s="184" t="n">
        <v>2005</v>
      </c>
      <c r="I279" s="184" t="n">
        <v>2006</v>
      </c>
      <c r="J279" s="184" t="n">
        <v>2007</v>
      </c>
      <c r="K279" s="184" t="n">
        <v>2008</v>
      </c>
      <c r="L279" s="184" t="n">
        <v>2009</v>
      </c>
      <c r="M279" s="184" t="n">
        <v>2010</v>
      </c>
      <c r="N279" s="184" t="n">
        <v>2011</v>
      </c>
      <c r="O279" s="184" t="n">
        <v>2012</v>
      </c>
      <c r="P279" s="184" t="n">
        <v>2013</v>
      </c>
      <c r="Q279" s="184" t="n">
        <v>2014</v>
      </c>
      <c r="R279" s="184" t="n">
        <v>2015</v>
      </c>
      <c r="S279" s="184" t="n">
        <v>2016</v>
      </c>
      <c r="T279" s="184" t="n">
        <v>2017</v>
      </c>
      <c r="U279" s="184" t="n">
        <v>2018</v>
      </c>
      <c r="V279" s="184" t="n">
        <v>2019</v>
      </c>
    </row>
    <row r="280" customFormat="false" ht="12.75" hidden="false" customHeight="false" outlineLevel="0" collapsed="false">
      <c r="A280" s="185" t="s">
        <v>106</v>
      </c>
      <c r="B280" s="181"/>
      <c r="C280" s="186"/>
      <c r="D280" s="187"/>
      <c r="E280" s="187"/>
      <c r="F280" s="187"/>
      <c r="G280" s="187"/>
      <c r="H280" s="187"/>
      <c r="I280" s="187"/>
      <c r="J280" s="187"/>
      <c r="K280" s="187"/>
      <c r="L280" s="187"/>
      <c r="M280" s="187"/>
      <c r="N280" s="187"/>
      <c r="O280" s="187"/>
      <c r="P280" s="187"/>
      <c r="Q280" s="187"/>
      <c r="R280" s="187"/>
      <c r="S280" s="187"/>
      <c r="T280" s="187"/>
      <c r="U280" s="187"/>
      <c r="V280" s="187"/>
    </row>
    <row r="281" customFormat="false" ht="12.75" hidden="false" customHeight="false" outlineLevel="0" collapsed="false">
      <c r="A281" s="55"/>
      <c r="B281" s="188" t="s">
        <v>107</v>
      </c>
      <c r="C281" s="189" t="n">
        <v>0</v>
      </c>
      <c r="D281" s="190" t="n">
        <v>717588.708571383</v>
      </c>
      <c r="E281" s="190" t="n">
        <v>707865.71861508</v>
      </c>
      <c r="F281" s="190" t="n">
        <v>697948.268859652</v>
      </c>
      <c r="G281" s="190" t="n">
        <v>687832.470109114</v>
      </c>
      <c r="H281" s="190" t="n">
        <v>677514.355383567</v>
      </c>
      <c r="I281" s="190" t="n">
        <v>671152.255055829</v>
      </c>
      <c r="J281" s="190" t="n">
        <v>671152.255055829</v>
      </c>
      <c r="K281" s="190" t="n">
        <v>671152.255055829</v>
      </c>
      <c r="L281" s="190" t="n">
        <v>671152.255055829</v>
      </c>
      <c r="M281" s="190" t="n">
        <v>671152.255055829</v>
      </c>
      <c r="N281" s="190" t="n">
        <v>662724.544090516</v>
      </c>
      <c r="O281" s="190" t="n">
        <v>671152.255055829</v>
      </c>
      <c r="P281" s="190" t="n">
        <v>671152.255055829</v>
      </c>
      <c r="Q281" s="190" t="n">
        <v>671152.255055829</v>
      </c>
      <c r="R281" s="190" t="n">
        <v>662724.544090516</v>
      </c>
      <c r="S281" s="190" t="n">
        <v>671152.255055829</v>
      </c>
      <c r="T281" s="190" t="n">
        <v>671152.255055829</v>
      </c>
      <c r="U281" s="190" t="n">
        <v>671152.255055829</v>
      </c>
      <c r="V281" s="190" t="n">
        <v>671152.255055829</v>
      </c>
    </row>
    <row r="282" customFormat="false" ht="12.75" hidden="false" customHeight="false" outlineLevel="0" collapsed="false">
      <c r="A282" s="55"/>
      <c r="B282" s="188" t="s">
        <v>108</v>
      </c>
      <c r="C282" s="189" t="n">
        <v>0</v>
      </c>
      <c r="D282" s="191" t="n">
        <v>0.871452332375623</v>
      </c>
      <c r="E282" s="191" t="n">
        <v>0.859644562585107</v>
      </c>
      <c r="F282" s="191" t="n">
        <v>0.84760063739878</v>
      </c>
      <c r="G282" s="191" t="n">
        <v>0.835315833708727</v>
      </c>
      <c r="H282" s="191" t="n">
        <v>0.822785333944873</v>
      </c>
      <c r="I282" s="191" t="n">
        <v>0.815059087554441</v>
      </c>
      <c r="J282" s="191" t="n">
        <v>0.815059087554441</v>
      </c>
      <c r="K282" s="191" t="n">
        <v>0.815059087554441</v>
      </c>
      <c r="L282" s="191" t="n">
        <v>0.815059087554441</v>
      </c>
      <c r="M282" s="191" t="n">
        <v>0.815059087554441</v>
      </c>
      <c r="N282" s="191" t="n">
        <v>0.804824327322593</v>
      </c>
      <c r="O282" s="191" t="n">
        <v>0.815059087554441</v>
      </c>
      <c r="P282" s="191" t="n">
        <v>0.815059087554441</v>
      </c>
      <c r="Q282" s="191" t="n">
        <v>0.815059087554441</v>
      </c>
      <c r="R282" s="191" t="n">
        <v>0.804824327322593</v>
      </c>
      <c r="S282" s="191" t="n">
        <v>0.815059087554441</v>
      </c>
      <c r="T282" s="191" t="n">
        <v>0.815059087554441</v>
      </c>
      <c r="U282" s="191" t="n">
        <v>0.815059087554441</v>
      </c>
      <c r="V282" s="191" t="n">
        <v>0.815059087554441</v>
      </c>
    </row>
    <row r="283" customFormat="false" ht="12.75" hidden="false" customHeight="false" outlineLevel="0" collapsed="false">
      <c r="A283" s="185" t="s">
        <v>109</v>
      </c>
      <c r="B283" s="188"/>
      <c r="C283" s="186"/>
      <c r="D283" s="187"/>
      <c r="E283" s="187"/>
      <c r="F283" s="187"/>
      <c r="G283" s="187"/>
      <c r="H283" s="187"/>
      <c r="I283" s="187"/>
      <c r="J283" s="187"/>
      <c r="K283" s="187"/>
      <c r="L283" s="187"/>
      <c r="M283" s="187"/>
      <c r="N283" s="187"/>
      <c r="O283" s="187"/>
      <c r="P283" s="187"/>
      <c r="Q283" s="187"/>
      <c r="R283" s="187"/>
      <c r="S283" s="187"/>
      <c r="T283" s="187"/>
      <c r="U283" s="187"/>
      <c r="V283" s="187"/>
    </row>
    <row r="284" customFormat="false" ht="12.75" hidden="false" customHeight="false" outlineLevel="0" collapsed="false">
      <c r="A284" s="55"/>
      <c r="B284" s="188" t="s">
        <v>20</v>
      </c>
      <c r="C284" s="192" t="n">
        <v>0</v>
      </c>
      <c r="D284" s="193" t="n">
        <v>39.3376124365512</v>
      </c>
      <c r="E284" s="193" t="n">
        <v>38.8765915112345</v>
      </c>
      <c r="F284" s="193" t="n">
        <v>39.5010926796721</v>
      </c>
      <c r="G284" s="193" t="n">
        <v>39.0436930367952</v>
      </c>
      <c r="H284" s="193" t="n">
        <v>39.2789342245944</v>
      </c>
      <c r="I284" s="193" t="n">
        <v>41.8624235236769</v>
      </c>
      <c r="J284" s="193" t="n">
        <v>45.0268621742476</v>
      </c>
      <c r="K284" s="193" t="n">
        <v>46.2395264186443</v>
      </c>
      <c r="L284" s="193" t="n">
        <v>47.194347054022</v>
      </c>
      <c r="M284" s="193" t="n">
        <v>47.3636445890418</v>
      </c>
      <c r="N284" s="193" t="n">
        <v>48.7082568568272</v>
      </c>
      <c r="O284" s="193" t="n">
        <v>48.9226277289663</v>
      </c>
      <c r="P284" s="193" t="n">
        <v>49.5113318058168</v>
      </c>
      <c r="Q284" s="193" t="n">
        <v>51.2807790916613</v>
      </c>
      <c r="R284" s="193" t="n">
        <v>55.2514811727903</v>
      </c>
      <c r="S284" s="193" t="n">
        <v>54.6157222980421</v>
      </c>
      <c r="T284" s="193" t="n">
        <v>55.3572810175156</v>
      </c>
      <c r="U284" s="193" t="n">
        <v>58.0001174186017</v>
      </c>
      <c r="V284" s="193" t="n">
        <v>59.7382234950316</v>
      </c>
    </row>
    <row r="285" customFormat="false" ht="12.75" hidden="false" customHeight="false" outlineLevel="0" collapsed="false">
      <c r="A285" s="55"/>
      <c r="B285" s="188" t="s">
        <v>21</v>
      </c>
      <c r="C285" s="192" t="n">
        <v>0</v>
      </c>
      <c r="D285" s="193" t="n">
        <v>13.3987608</v>
      </c>
      <c r="E285" s="193" t="n">
        <v>13.5915408</v>
      </c>
      <c r="F285" s="193" t="n">
        <v>13.8283848</v>
      </c>
      <c r="G285" s="193" t="n">
        <v>14.2238592</v>
      </c>
      <c r="H285" s="193" t="n">
        <v>14.7184776</v>
      </c>
      <c r="I285" s="193" t="n">
        <v>15.2835984</v>
      </c>
      <c r="J285" s="193" t="n">
        <v>15.6361104</v>
      </c>
      <c r="K285" s="193" t="n">
        <v>15.9720984</v>
      </c>
      <c r="L285" s="193" t="n">
        <v>16.2353808</v>
      </c>
      <c r="M285" s="193" t="n">
        <v>16.3653696</v>
      </c>
      <c r="N285" s="193" t="n">
        <v>16.5878928</v>
      </c>
      <c r="O285" s="193" t="n">
        <v>16.948116</v>
      </c>
      <c r="P285" s="193" t="n">
        <v>17.3347776</v>
      </c>
      <c r="Q285" s="193" t="n">
        <v>17.702712</v>
      </c>
      <c r="R285" s="193" t="n">
        <v>17.9538768</v>
      </c>
      <c r="S285" s="193" t="n">
        <v>18.3218112</v>
      </c>
      <c r="T285" s="193" t="n">
        <v>18.7404192</v>
      </c>
      <c r="U285" s="193" t="n">
        <v>19.1997864</v>
      </c>
      <c r="V285" s="193" t="n">
        <v>19.674576</v>
      </c>
    </row>
    <row r="286" customFormat="false" ht="12.75" hidden="false" customHeight="false" outlineLevel="0" collapsed="false">
      <c r="A286" s="55"/>
      <c r="B286" s="188" t="s">
        <v>110</v>
      </c>
      <c r="C286" s="192" t="n">
        <v>0</v>
      </c>
      <c r="D286" s="193" t="n">
        <v>1.04709119410035</v>
      </c>
      <c r="E286" s="193" t="n">
        <v>1.06822605519304</v>
      </c>
      <c r="F286" s="193" t="n">
        <v>1.0897875098393</v>
      </c>
      <c r="G286" s="193" t="n">
        <v>1.11178416855515</v>
      </c>
      <c r="H286" s="193" t="n">
        <v>1.13422481565433</v>
      </c>
      <c r="I286" s="193" t="n">
        <v>1.15711841275629</v>
      </c>
      <c r="J286" s="193" t="n">
        <v>1.18047410236497</v>
      </c>
      <c r="K286" s="193" t="n">
        <v>1.20430121151991</v>
      </c>
      <c r="L286" s="193" t="n">
        <v>1.22860925552089</v>
      </c>
      <c r="M286" s="193" t="n">
        <v>1.25340794172791</v>
      </c>
      <c r="N286" s="193" t="n">
        <v>1.27872097582969</v>
      </c>
      <c r="O286" s="193" t="n">
        <v>1.30451705383892</v>
      </c>
      <c r="P286" s="193" t="n">
        <v>1.33084789004619</v>
      </c>
      <c r="Q286" s="193" t="n">
        <v>1.35771019721686</v>
      </c>
      <c r="R286" s="193" t="n">
        <v>1.38510032166614</v>
      </c>
      <c r="S286" s="193" t="n">
        <v>1.41307235056987</v>
      </c>
      <c r="T286" s="193" t="n">
        <v>1.44159430549747</v>
      </c>
      <c r="U286" s="193" t="n">
        <v>1.47069195770805</v>
      </c>
      <c r="V286" s="193" t="n">
        <v>1.50037692728036</v>
      </c>
    </row>
    <row r="287" customFormat="false" ht="12.75" hidden="false" customHeight="false" outlineLevel="0" collapsed="false">
      <c r="A287" s="55"/>
      <c r="B287" s="188" t="s">
        <v>111</v>
      </c>
      <c r="C287" s="192" t="n">
        <v>0</v>
      </c>
      <c r="D287" s="193" t="n">
        <v>0</v>
      </c>
      <c r="E287" s="193" t="n">
        <v>0</v>
      </c>
      <c r="F287" s="193" t="n">
        <v>0</v>
      </c>
      <c r="G287" s="193" t="n">
        <v>0</v>
      </c>
      <c r="H287" s="193" t="n">
        <v>0</v>
      </c>
      <c r="I287" s="193" t="n">
        <v>1.18351228914371</v>
      </c>
      <c r="J287" s="193" t="n">
        <v>1.31182882887258</v>
      </c>
      <c r="K287" s="193" t="n">
        <v>1.54199555737435</v>
      </c>
      <c r="L287" s="193" t="n">
        <v>1.58990336319221</v>
      </c>
      <c r="M287" s="193" t="n">
        <v>1.76821698828532</v>
      </c>
      <c r="N287" s="193" t="n">
        <v>1.92956764251347</v>
      </c>
      <c r="O287" s="193" t="n">
        <v>2.15813140529979</v>
      </c>
      <c r="P287" s="193" t="n">
        <v>2.41983302280149</v>
      </c>
      <c r="Q287" s="193" t="n">
        <v>2.69365176210596</v>
      </c>
      <c r="R287" s="193" t="n">
        <v>2.95577646733557</v>
      </c>
      <c r="S287" s="193" t="n">
        <v>3.27614646247155</v>
      </c>
      <c r="T287" s="193" t="n">
        <v>3.218654179539</v>
      </c>
      <c r="U287" s="193" t="n">
        <v>2.7537327396061</v>
      </c>
      <c r="V287" s="193" t="n">
        <v>2.85511279681647</v>
      </c>
    </row>
    <row r="288" customFormat="false" ht="12.75" hidden="false" customHeight="false" outlineLevel="0" collapsed="false">
      <c r="A288" s="55"/>
      <c r="B288" s="188" t="s">
        <v>112</v>
      </c>
      <c r="C288" s="192" t="n">
        <v>0</v>
      </c>
      <c r="D288" s="193" t="n">
        <v>0</v>
      </c>
      <c r="E288" s="193" t="n">
        <v>0</v>
      </c>
      <c r="F288" s="193" t="n">
        <v>3.13919571958148</v>
      </c>
      <c r="G288" s="193" t="n">
        <v>2.6747915276776</v>
      </c>
      <c r="H288" s="193" t="n">
        <v>2.77679903655726</v>
      </c>
      <c r="I288" s="193" t="n">
        <v>2.88395028928107</v>
      </c>
      <c r="J288" s="193" t="n">
        <v>3.78536970480353</v>
      </c>
      <c r="K288" s="193" t="n">
        <v>3.30552701843202</v>
      </c>
      <c r="L288" s="193" t="n">
        <v>3.49967335592329</v>
      </c>
      <c r="M288" s="193" t="n">
        <v>3.33007323201085</v>
      </c>
      <c r="N288" s="193" t="n">
        <v>3.42544927394881</v>
      </c>
      <c r="O288" s="193" t="n">
        <v>3.51427416048748</v>
      </c>
      <c r="P288" s="193" t="n">
        <v>3.13898414460758</v>
      </c>
      <c r="Q288" s="193" t="n">
        <v>3.25121751360713</v>
      </c>
      <c r="R288" s="193" t="n">
        <v>3.31840516289525</v>
      </c>
      <c r="S288" s="193" t="n">
        <v>3.52391313766106</v>
      </c>
      <c r="T288" s="193" t="n">
        <v>3.3128438377434</v>
      </c>
      <c r="U288" s="193" t="n">
        <v>3.64869014408369</v>
      </c>
      <c r="V288" s="193" t="n">
        <v>1.98653137173432</v>
      </c>
    </row>
    <row r="289" customFormat="false" ht="12.75" hidden="false" customHeight="false" outlineLevel="0" collapsed="false">
      <c r="A289" s="185" t="s">
        <v>113</v>
      </c>
      <c r="B289" s="188"/>
      <c r="C289" s="186"/>
      <c r="D289" s="187"/>
      <c r="E289" s="187"/>
      <c r="F289" s="187"/>
      <c r="G289" s="187"/>
      <c r="H289" s="187"/>
      <c r="I289" s="187"/>
      <c r="J289" s="187"/>
      <c r="K289" s="187"/>
      <c r="L289" s="187"/>
      <c r="M289" s="187"/>
      <c r="N289" s="187"/>
      <c r="O289" s="187"/>
      <c r="P289" s="187"/>
      <c r="Q289" s="187"/>
      <c r="R289" s="187"/>
      <c r="S289" s="187"/>
      <c r="T289" s="187"/>
      <c r="U289" s="187"/>
      <c r="V289" s="187"/>
    </row>
    <row r="290" customFormat="false" ht="12.75" hidden="false" customHeight="false" outlineLevel="0" collapsed="false">
      <c r="A290" s="55"/>
      <c r="B290" s="188" t="s">
        <v>26</v>
      </c>
      <c r="C290" s="192" t="n">
        <v>0</v>
      </c>
      <c r="D290" s="193" t="n">
        <v>30.6663120998156</v>
      </c>
      <c r="E290" s="193" t="n">
        <v>31.2796383418119</v>
      </c>
      <c r="F290" s="193" t="n">
        <v>31.9052311086482</v>
      </c>
      <c r="G290" s="193" t="n">
        <v>32.5433357308211</v>
      </c>
      <c r="H290" s="193" t="n">
        <v>33.1942024454376</v>
      </c>
      <c r="I290" s="193" t="n">
        <v>33.8580864943463</v>
      </c>
      <c r="J290" s="193" t="n">
        <v>34.5352482242332</v>
      </c>
      <c r="K290" s="193" t="n">
        <v>35.2259531887179</v>
      </c>
      <c r="L290" s="193" t="n">
        <v>35.9304722524922</v>
      </c>
      <c r="M290" s="193" t="n">
        <v>36.6490816975421</v>
      </c>
      <c r="N290" s="193" t="n">
        <v>37.3820633314929</v>
      </c>
      <c r="O290" s="193" t="n">
        <v>38.1297045981228</v>
      </c>
      <c r="P290" s="193" t="n">
        <v>38.8922986900853</v>
      </c>
      <c r="Q290" s="193" t="n">
        <v>39.670144663887</v>
      </c>
      <c r="R290" s="193" t="n">
        <v>40.4635475571647</v>
      </c>
      <c r="S290" s="193" t="n">
        <v>41.272818508308</v>
      </c>
      <c r="T290" s="193" t="n">
        <v>42.0982748784741</v>
      </c>
      <c r="U290" s="193" t="n">
        <v>42.9402403760436</v>
      </c>
      <c r="V290" s="193" t="n">
        <v>43.7990451835645</v>
      </c>
    </row>
    <row r="291" customFormat="false" ht="12.75" hidden="false" customHeight="false" outlineLevel="0" collapsed="false">
      <c r="A291" s="55"/>
      <c r="B291" s="188" t="s">
        <v>114</v>
      </c>
      <c r="C291" s="192" t="n">
        <v>0</v>
      </c>
      <c r="D291" s="193" t="n">
        <v>2.6253414896787</v>
      </c>
      <c r="E291" s="193" t="n">
        <v>2.68382348783041</v>
      </c>
      <c r="F291" s="193" t="n">
        <v>2.74675480419909</v>
      </c>
      <c r="G291" s="193" t="n">
        <v>2.86447073450189</v>
      </c>
      <c r="H291" s="193" t="n">
        <v>3.39730079499228</v>
      </c>
      <c r="I291" s="193" t="n">
        <v>4.23256263959915</v>
      </c>
      <c r="J291" s="193" t="n">
        <v>4.7276120455512</v>
      </c>
      <c r="K291" s="193" t="n">
        <v>5.23114249702189</v>
      </c>
      <c r="L291" s="193" t="n">
        <v>5.62352238389024</v>
      </c>
      <c r="M291" s="193" t="n">
        <v>5.82519567617672</v>
      </c>
      <c r="N291" s="193" t="n">
        <v>5.89772512599377</v>
      </c>
      <c r="O291" s="193" t="n">
        <v>5.97602273306936</v>
      </c>
      <c r="P291" s="193" t="n">
        <v>6.05226859769739</v>
      </c>
      <c r="Q291" s="193" t="n">
        <v>6.13042060894111</v>
      </c>
      <c r="R291" s="193" t="n">
        <v>6.21053423566706</v>
      </c>
      <c r="S291" s="193" t="n">
        <v>6.29265070306115</v>
      </c>
      <c r="T291" s="193" t="n">
        <v>6.37680365884661</v>
      </c>
      <c r="U291" s="193" t="n">
        <v>6.46306885382229</v>
      </c>
      <c r="V291" s="193" t="n">
        <v>6.55149930519186</v>
      </c>
    </row>
    <row r="292" customFormat="false" ht="12.75" hidden="false" customHeight="false" outlineLevel="0" collapsed="false">
      <c r="A292" s="55"/>
      <c r="B292" s="188" t="s">
        <v>28</v>
      </c>
      <c r="C292" s="192" t="n">
        <v>0</v>
      </c>
      <c r="D292" s="193" t="n">
        <v>3.26661672377148</v>
      </c>
      <c r="E292" s="193" t="n">
        <v>3.33554233664307</v>
      </c>
      <c r="F292" s="193" t="n">
        <v>3.40859071381556</v>
      </c>
      <c r="G292" s="193" t="n">
        <v>3.48562486394778</v>
      </c>
      <c r="H292" s="193" t="n">
        <v>3.56858273570973</v>
      </c>
      <c r="I292" s="193" t="n">
        <v>3.65801177782266</v>
      </c>
      <c r="J292" s="193" t="n">
        <v>3.74874066066397</v>
      </c>
      <c r="K292" s="193" t="n">
        <v>3.84362903383613</v>
      </c>
      <c r="L292" s="193" t="n">
        <v>3.93856667097188</v>
      </c>
      <c r="M292" s="193" t="n">
        <v>4.03900012108166</v>
      </c>
      <c r="N292" s="193" t="n">
        <v>4.13674392401185</v>
      </c>
      <c r="O292" s="193" t="n">
        <v>4.24098987089694</v>
      </c>
      <c r="P292" s="193" t="n">
        <v>4.34871101361771</v>
      </c>
      <c r="Q292" s="193" t="n">
        <v>4.45742878895815</v>
      </c>
      <c r="R292" s="193" t="n">
        <v>4.569310251561</v>
      </c>
      <c r="S292" s="193" t="n">
        <v>4.68354300785003</v>
      </c>
      <c r="T292" s="193" t="n">
        <v>4.7996948744447</v>
      </c>
      <c r="U292" s="193" t="n">
        <v>4.92016721579328</v>
      </c>
      <c r="V292" s="193" t="n">
        <v>5.04366341290969</v>
      </c>
    </row>
    <row r="293" customFormat="false" ht="12.75" hidden="false" customHeight="false" outlineLevel="0" collapsed="false">
      <c r="A293" s="55"/>
      <c r="B293" s="188" t="s">
        <v>33</v>
      </c>
      <c r="C293" s="192" t="n">
        <v>0</v>
      </c>
      <c r="D293" s="193" t="n">
        <v>57.877794787234</v>
      </c>
      <c r="E293" s="193" t="n">
        <v>12.8499569148936</v>
      </c>
      <c r="F293" s="193" t="n">
        <v>3.12865</v>
      </c>
      <c r="G293" s="193" t="n">
        <v>8.26304297872341</v>
      </c>
      <c r="H293" s="193" t="n">
        <v>18.3457575744681</v>
      </c>
      <c r="I293" s="193" t="n">
        <v>18.8961303017021</v>
      </c>
      <c r="J293" s="193" t="n">
        <v>19.4630142107532</v>
      </c>
      <c r="K293" s="193" t="n">
        <v>20.0469046370758</v>
      </c>
      <c r="L293" s="193" t="n">
        <v>20.6483117761881</v>
      </c>
      <c r="M293" s="193" t="n">
        <v>21.2677611294737</v>
      </c>
      <c r="N293" s="193" t="n">
        <v>21.9057939633579</v>
      </c>
      <c r="O293" s="193" t="n">
        <v>22.5629677822587</v>
      </c>
      <c r="P293" s="193" t="n">
        <v>23.2398568157264</v>
      </c>
      <c r="Q293" s="193" t="n">
        <v>23.9370525201982</v>
      </c>
      <c r="R293" s="193" t="n">
        <v>24.6551640958042</v>
      </c>
      <c r="S293" s="193" t="n">
        <v>25.3948190186783</v>
      </c>
      <c r="T293" s="193" t="n">
        <v>26.1566635892386</v>
      </c>
      <c r="U293" s="193" t="n">
        <v>26.9413634969158</v>
      </c>
      <c r="V293" s="193" t="n">
        <v>27.7496044018233</v>
      </c>
    </row>
    <row r="294" customFormat="false" ht="12.75" hidden="false" customHeight="false" outlineLevel="0" collapsed="false">
      <c r="A294" s="55"/>
      <c r="B294" s="188" t="s">
        <v>115</v>
      </c>
      <c r="C294" s="194" t="n">
        <v>0</v>
      </c>
      <c r="D294" s="195" t="n">
        <v>0</v>
      </c>
      <c r="E294" s="195" t="n">
        <v>0</v>
      </c>
      <c r="F294" s="195" t="n">
        <v>0</v>
      </c>
      <c r="G294" s="195" t="n">
        <v>0</v>
      </c>
      <c r="H294" s="195" t="n">
        <v>0</v>
      </c>
      <c r="I294" s="195" t="n">
        <v>0</v>
      </c>
      <c r="J294" s="195" t="n">
        <v>0</v>
      </c>
      <c r="K294" s="195" t="n">
        <v>0</v>
      </c>
      <c r="L294" s="195" t="n">
        <v>0</v>
      </c>
      <c r="M294" s="195" t="n">
        <v>0</v>
      </c>
      <c r="N294" s="195" t="n">
        <v>0</v>
      </c>
      <c r="O294" s="195" t="n">
        <v>0</v>
      </c>
      <c r="P294" s="195" t="n">
        <v>0</v>
      </c>
      <c r="Q294" s="195" t="n">
        <v>0</v>
      </c>
      <c r="R294" s="195" t="n">
        <v>0</v>
      </c>
      <c r="S294" s="195" t="n">
        <v>0</v>
      </c>
      <c r="T294" s="195" t="n">
        <v>0</v>
      </c>
      <c r="U294" s="195" t="n">
        <v>0</v>
      </c>
      <c r="V294" s="195" t="n">
        <v>0</v>
      </c>
    </row>
    <row r="295" customFormat="false" ht="12.75" hidden="false" customHeight="false" outlineLevel="0" collapsed="false">
      <c r="A295" s="55"/>
      <c r="B295" s="188"/>
      <c r="C295" s="55"/>
      <c r="D295" s="55"/>
      <c r="E295" s="55"/>
      <c r="F295" s="55"/>
      <c r="G295" s="55"/>
      <c r="H295" s="55"/>
      <c r="I295" s="55"/>
      <c r="J295" s="55"/>
      <c r="K295" s="55"/>
      <c r="L295" s="55"/>
      <c r="M295" s="55"/>
      <c r="N295" s="55"/>
      <c r="O295" s="55"/>
      <c r="P295" s="55"/>
      <c r="Q295" s="55"/>
      <c r="R295" s="55"/>
      <c r="S295" s="55"/>
      <c r="T295" s="55"/>
      <c r="U295" s="55"/>
      <c r="V295" s="55"/>
    </row>
    <row r="296" customFormat="false" ht="12.75" hidden="false" customHeight="false" outlineLevel="0" collapsed="false">
      <c r="A296" s="55"/>
      <c r="B296" s="188"/>
      <c r="C296" s="55"/>
      <c r="D296" s="55"/>
      <c r="E296" s="55"/>
      <c r="F296" s="55"/>
      <c r="G296" s="55"/>
      <c r="H296" s="55"/>
      <c r="I296" s="55"/>
      <c r="J296" s="55"/>
      <c r="K296" s="55"/>
      <c r="L296" s="55"/>
      <c r="M296" s="55"/>
      <c r="N296" s="55"/>
      <c r="O296" s="55"/>
      <c r="P296" s="55"/>
      <c r="Q296" s="55"/>
      <c r="R296" s="55"/>
      <c r="S296" s="55"/>
      <c r="T296" s="55"/>
      <c r="U296" s="55"/>
      <c r="V296" s="55"/>
    </row>
    <row r="297" customFormat="false" ht="12.75" hidden="false" customHeight="false" outlineLevel="0" collapsed="false">
      <c r="A297" s="169"/>
      <c r="B297" s="175"/>
      <c r="C297" s="11"/>
      <c r="D297" s="11"/>
      <c r="E297" s="11"/>
      <c r="F297" s="11"/>
      <c r="G297" s="11"/>
      <c r="H297" s="11"/>
      <c r="I297" s="11"/>
      <c r="J297" s="11"/>
      <c r="K297" s="11"/>
      <c r="L297" s="11"/>
      <c r="M297" s="11"/>
      <c r="N297" s="11"/>
      <c r="O297" s="11"/>
      <c r="P297" s="11"/>
      <c r="Q297" s="11"/>
      <c r="R297" s="11"/>
      <c r="S297" s="11"/>
      <c r="T297" s="11"/>
      <c r="U297" s="11"/>
      <c r="V297" s="11"/>
    </row>
    <row r="298" customFormat="false" ht="12.75" hidden="false" customHeight="false" outlineLevel="0" collapsed="false">
      <c r="A298" s="11"/>
      <c r="B298" s="156"/>
      <c r="C298" s="254"/>
      <c r="D298" s="254"/>
      <c r="E298" s="254"/>
      <c r="F298" s="254"/>
      <c r="G298" s="254"/>
      <c r="H298" s="254"/>
      <c r="I298" s="254"/>
      <c r="J298" s="254"/>
      <c r="K298" s="254"/>
      <c r="L298" s="254"/>
      <c r="M298" s="254"/>
      <c r="N298" s="254"/>
      <c r="O298" s="254"/>
      <c r="P298" s="254"/>
      <c r="Q298" s="254"/>
      <c r="R298" s="254"/>
      <c r="S298" s="254"/>
      <c r="T298" s="254"/>
      <c r="U298" s="254"/>
      <c r="V298" s="254"/>
    </row>
    <row r="299" customFormat="false" ht="12.75" hidden="false" customHeight="false" outlineLevel="0" collapsed="false">
      <c r="A299" s="52" t="s">
        <v>105</v>
      </c>
      <c r="B299" s="181"/>
      <c r="C299" s="55"/>
      <c r="D299" s="55"/>
      <c r="E299" s="55"/>
      <c r="F299" s="55"/>
      <c r="G299" s="55"/>
      <c r="H299" s="55"/>
      <c r="I299" s="55"/>
      <c r="J299" s="55"/>
      <c r="K299" s="55"/>
      <c r="L299" s="55"/>
      <c r="M299" s="55"/>
      <c r="N299" s="55"/>
      <c r="O299" s="55"/>
      <c r="P299" s="55"/>
      <c r="Q299" s="55"/>
      <c r="R299" s="55"/>
      <c r="S299" s="55"/>
      <c r="T299" s="55"/>
      <c r="U299" s="55"/>
      <c r="V299" s="55"/>
    </row>
    <row r="300" customFormat="false" ht="12.75" hidden="false" customHeight="false" outlineLevel="0" collapsed="false">
      <c r="A300" s="182" t="s">
        <v>82</v>
      </c>
      <c r="B300" s="181"/>
      <c r="C300" s="55"/>
      <c r="D300" s="55"/>
      <c r="E300" s="55"/>
      <c r="F300" s="55"/>
      <c r="G300" s="55"/>
      <c r="H300" s="55"/>
      <c r="I300" s="55"/>
      <c r="J300" s="55"/>
      <c r="K300" s="55"/>
      <c r="L300" s="55"/>
      <c r="M300" s="55"/>
      <c r="N300" s="55"/>
      <c r="O300" s="55"/>
      <c r="P300" s="55"/>
      <c r="Q300" s="55"/>
      <c r="R300" s="55"/>
      <c r="S300" s="55"/>
      <c r="T300" s="55"/>
      <c r="U300" s="55"/>
      <c r="V300" s="55"/>
    </row>
    <row r="301" customFormat="false" ht="12.75" hidden="false" customHeight="false" outlineLevel="0" collapsed="false">
      <c r="A301" s="55"/>
      <c r="B301" s="181"/>
      <c r="C301" s="55"/>
      <c r="D301" s="55"/>
      <c r="E301" s="55"/>
      <c r="F301" s="55"/>
      <c r="G301" s="55"/>
      <c r="H301" s="55"/>
      <c r="I301" s="55"/>
      <c r="J301" s="55"/>
      <c r="K301" s="55"/>
      <c r="L301" s="55"/>
      <c r="M301" s="55"/>
      <c r="N301" s="55"/>
      <c r="O301" s="55"/>
      <c r="P301" s="55"/>
      <c r="Q301" s="55"/>
      <c r="R301" s="55"/>
      <c r="S301" s="55"/>
      <c r="T301" s="55"/>
      <c r="U301" s="55"/>
      <c r="V301" s="55"/>
    </row>
    <row r="302" customFormat="false" ht="12.75" hidden="false" customHeight="false" outlineLevel="0" collapsed="false">
      <c r="A302" s="55"/>
      <c r="B302" s="181"/>
      <c r="C302" s="183" t="n">
        <v>2000</v>
      </c>
      <c r="D302" s="184" t="n">
        <v>2001</v>
      </c>
      <c r="E302" s="184" t="n">
        <v>2002</v>
      </c>
      <c r="F302" s="184" t="n">
        <v>2003</v>
      </c>
      <c r="G302" s="184" t="n">
        <v>2004</v>
      </c>
      <c r="H302" s="184" t="n">
        <v>2005</v>
      </c>
      <c r="I302" s="184" t="n">
        <v>2006</v>
      </c>
      <c r="J302" s="184" t="n">
        <v>2007</v>
      </c>
      <c r="K302" s="184" t="n">
        <v>2008</v>
      </c>
      <c r="L302" s="184" t="n">
        <v>2009</v>
      </c>
      <c r="M302" s="184" t="n">
        <v>2010</v>
      </c>
      <c r="N302" s="184" t="n">
        <v>2011</v>
      </c>
      <c r="O302" s="184" t="n">
        <v>2012</v>
      </c>
      <c r="P302" s="184" t="n">
        <v>2013</v>
      </c>
      <c r="Q302" s="184" t="n">
        <v>2014</v>
      </c>
      <c r="R302" s="184" t="n">
        <v>2015</v>
      </c>
      <c r="S302" s="184" t="n">
        <v>2016</v>
      </c>
      <c r="T302" s="184" t="n">
        <v>2017</v>
      </c>
      <c r="U302" s="184" t="n">
        <v>2018</v>
      </c>
      <c r="V302" s="184" t="n">
        <v>2019</v>
      </c>
    </row>
    <row r="303" customFormat="false" ht="12.75" hidden="false" customHeight="false" outlineLevel="0" collapsed="false">
      <c r="A303" s="185" t="s">
        <v>106</v>
      </c>
      <c r="B303" s="181"/>
      <c r="C303" s="186"/>
      <c r="D303" s="187"/>
      <c r="E303" s="187"/>
      <c r="F303" s="187"/>
      <c r="G303" s="187"/>
      <c r="H303" s="187"/>
      <c r="I303" s="187"/>
      <c r="J303" s="187"/>
      <c r="K303" s="187"/>
      <c r="L303" s="187"/>
      <c r="M303" s="187"/>
      <c r="N303" s="187"/>
      <c r="O303" s="187"/>
      <c r="P303" s="187"/>
      <c r="Q303" s="187"/>
      <c r="R303" s="187"/>
      <c r="S303" s="187"/>
      <c r="T303" s="187"/>
      <c r="U303" s="187"/>
      <c r="V303" s="187"/>
    </row>
    <row r="304" customFormat="false" ht="12.75" hidden="false" customHeight="false" outlineLevel="0" collapsed="false">
      <c r="A304" s="55"/>
      <c r="B304" s="188" t="s">
        <v>107</v>
      </c>
      <c r="C304" s="189" t="n">
        <v>0</v>
      </c>
      <c r="D304" s="190" t="n">
        <v>692826.149390066</v>
      </c>
      <c r="E304" s="190" t="n">
        <v>683438.680479923</v>
      </c>
      <c r="F304" s="190" t="n">
        <v>673863.462191577</v>
      </c>
      <c r="G304" s="190" t="n">
        <v>664096.739537465</v>
      </c>
      <c r="H304" s="190" t="n">
        <v>654134.68243027</v>
      </c>
      <c r="I304" s="190" t="n">
        <v>647992.125531799</v>
      </c>
      <c r="J304" s="190" t="n">
        <v>647992.125531799</v>
      </c>
      <c r="K304" s="190" t="n">
        <v>647992.125531799</v>
      </c>
      <c r="L304" s="190" t="n">
        <v>647992.125531799</v>
      </c>
      <c r="M304" s="190" t="n">
        <v>647992.125531799</v>
      </c>
      <c r="N304" s="190" t="n">
        <v>647992.125531799</v>
      </c>
      <c r="O304" s="190" t="n">
        <v>647992.125531799</v>
      </c>
      <c r="P304" s="190" t="n">
        <v>647992.125531799</v>
      </c>
      <c r="Q304" s="190" t="n">
        <v>647992.125531799</v>
      </c>
      <c r="R304" s="190" t="n">
        <v>647992.125531799</v>
      </c>
      <c r="S304" s="190" t="n">
        <v>647992.125531799</v>
      </c>
      <c r="T304" s="190" t="n">
        <v>647992.125531799</v>
      </c>
      <c r="U304" s="190" t="n">
        <v>647992.125531799</v>
      </c>
      <c r="V304" s="190" t="n">
        <v>647992.125531799</v>
      </c>
    </row>
    <row r="305" customFormat="false" ht="12.75" hidden="false" customHeight="false" outlineLevel="0" collapsed="false">
      <c r="A305" s="55"/>
      <c r="B305" s="188" t="s">
        <v>108</v>
      </c>
      <c r="C305" s="189" t="n">
        <v>0</v>
      </c>
      <c r="D305" s="191" t="n">
        <v>0.841380245543168</v>
      </c>
      <c r="E305" s="191" t="n">
        <v>0.829979938404648</v>
      </c>
      <c r="F305" s="191" t="n">
        <v>0.818351625123358</v>
      </c>
      <c r="G305" s="191" t="n">
        <v>0.806490745576441</v>
      </c>
      <c r="H305" s="191" t="n">
        <v>0.794392648438587</v>
      </c>
      <c r="I305" s="191" t="n">
        <v>0.78693301944501</v>
      </c>
      <c r="J305" s="191" t="n">
        <v>0.78693301944501</v>
      </c>
      <c r="K305" s="191" t="n">
        <v>0.78693301944501</v>
      </c>
      <c r="L305" s="191" t="n">
        <v>0.78693301944501</v>
      </c>
      <c r="M305" s="191" t="n">
        <v>0.78693301944501</v>
      </c>
      <c r="N305" s="191" t="n">
        <v>0.78693301944501</v>
      </c>
      <c r="O305" s="191" t="n">
        <v>0.78693301944501</v>
      </c>
      <c r="P305" s="191" t="n">
        <v>0.78693301944501</v>
      </c>
      <c r="Q305" s="191" t="n">
        <v>0.78693301944501</v>
      </c>
      <c r="R305" s="191" t="n">
        <v>0.78693301944501</v>
      </c>
      <c r="S305" s="191" t="n">
        <v>0.78693301944501</v>
      </c>
      <c r="T305" s="191" t="n">
        <v>0.78693301944501</v>
      </c>
      <c r="U305" s="191" t="n">
        <v>0.78693301944501</v>
      </c>
      <c r="V305" s="191" t="n">
        <v>0.78693301944501</v>
      </c>
    </row>
    <row r="306" customFormat="false" ht="12.75" hidden="false" customHeight="false" outlineLevel="0" collapsed="false">
      <c r="A306" s="185" t="s">
        <v>109</v>
      </c>
      <c r="B306" s="188"/>
      <c r="C306" s="186"/>
      <c r="D306" s="187"/>
      <c r="E306" s="187"/>
      <c r="F306" s="187"/>
      <c r="G306" s="187"/>
      <c r="H306" s="187"/>
      <c r="I306" s="187"/>
      <c r="J306" s="187"/>
      <c r="K306" s="187"/>
      <c r="L306" s="187"/>
      <c r="M306" s="187"/>
      <c r="N306" s="187"/>
      <c r="O306" s="187"/>
      <c r="P306" s="187"/>
      <c r="Q306" s="187"/>
      <c r="R306" s="187"/>
      <c r="S306" s="187"/>
      <c r="T306" s="187"/>
      <c r="U306" s="187"/>
      <c r="V306" s="187"/>
    </row>
    <row r="307" customFormat="false" ht="12.75" hidden="false" customHeight="false" outlineLevel="0" collapsed="false">
      <c r="A307" s="55"/>
      <c r="B307" s="188" t="s">
        <v>20</v>
      </c>
      <c r="C307" s="192" t="n">
        <v>0</v>
      </c>
      <c r="D307" s="193" t="n">
        <v>39.3376124365512</v>
      </c>
      <c r="E307" s="193" t="n">
        <v>38.8765915112345</v>
      </c>
      <c r="F307" s="193" t="n">
        <v>39.5010926796721</v>
      </c>
      <c r="G307" s="193" t="n">
        <v>39.0436930367952</v>
      </c>
      <c r="H307" s="193" t="n">
        <v>39.2789342245944</v>
      </c>
      <c r="I307" s="193" t="n">
        <v>41.8624235236769</v>
      </c>
      <c r="J307" s="193" t="n">
        <v>45.0268621742476</v>
      </c>
      <c r="K307" s="193" t="n">
        <v>46.2395264186444</v>
      </c>
      <c r="L307" s="193" t="n">
        <v>47.194347054022</v>
      </c>
      <c r="M307" s="193" t="n">
        <v>47.3636445890418</v>
      </c>
      <c r="N307" s="193" t="n">
        <v>48.3990128975119</v>
      </c>
      <c r="O307" s="193" t="n">
        <v>48.9226277289663</v>
      </c>
      <c r="P307" s="193" t="n">
        <v>49.5113318058168</v>
      </c>
      <c r="Q307" s="193" t="n">
        <v>51.2807790916613</v>
      </c>
      <c r="R307" s="193" t="n">
        <v>54.8982018795459</v>
      </c>
      <c r="S307" s="193" t="n">
        <v>54.6157222980421</v>
      </c>
      <c r="T307" s="193" t="n">
        <v>55.3572810175156</v>
      </c>
      <c r="U307" s="193" t="n">
        <v>58.0001174186018</v>
      </c>
      <c r="V307" s="193" t="n">
        <v>59.7382234950316</v>
      </c>
    </row>
    <row r="308" customFormat="false" ht="12.75" hidden="false" customHeight="false" outlineLevel="0" collapsed="false">
      <c r="A308" s="55"/>
      <c r="B308" s="188" t="s">
        <v>21</v>
      </c>
      <c r="C308" s="192" t="n">
        <v>0</v>
      </c>
      <c r="D308" s="193" t="n">
        <v>12.9244038</v>
      </c>
      <c r="E308" s="193" t="n">
        <v>13.1103588</v>
      </c>
      <c r="F308" s="193" t="n">
        <v>13.3388178</v>
      </c>
      <c r="G308" s="193" t="n">
        <v>13.7202912</v>
      </c>
      <c r="H308" s="193" t="n">
        <v>14.1973986</v>
      </c>
      <c r="I308" s="193" t="n">
        <v>14.7425124</v>
      </c>
      <c r="J308" s="193" t="n">
        <v>15.0825444</v>
      </c>
      <c r="K308" s="193" t="n">
        <v>15.4066374</v>
      </c>
      <c r="L308" s="193" t="n">
        <v>15.6605988</v>
      </c>
      <c r="M308" s="193" t="n">
        <v>15.7859856</v>
      </c>
      <c r="N308" s="193" t="n">
        <v>16.0006308</v>
      </c>
      <c r="O308" s="193" t="n">
        <v>16.348101</v>
      </c>
      <c r="P308" s="193" t="n">
        <v>16.7210736</v>
      </c>
      <c r="Q308" s="193" t="n">
        <v>17.075982</v>
      </c>
      <c r="R308" s="193" t="n">
        <v>17.3182548</v>
      </c>
      <c r="S308" s="193" t="n">
        <v>17.6731632</v>
      </c>
      <c r="T308" s="193" t="n">
        <v>18.0769512</v>
      </c>
      <c r="U308" s="193" t="n">
        <v>18.5200554</v>
      </c>
      <c r="V308" s="193" t="n">
        <v>18.978036</v>
      </c>
    </row>
    <row r="309" customFormat="false" ht="12.75" hidden="false" customHeight="false" outlineLevel="0" collapsed="false">
      <c r="A309" s="55"/>
      <c r="B309" s="188" t="s">
        <v>110</v>
      </c>
      <c r="C309" s="192" t="n">
        <v>0</v>
      </c>
      <c r="D309" s="193" t="n">
        <v>1.04709119410035</v>
      </c>
      <c r="E309" s="193" t="n">
        <v>1.06822605519304</v>
      </c>
      <c r="F309" s="193" t="n">
        <v>1.0897875098393</v>
      </c>
      <c r="G309" s="193" t="n">
        <v>1.11178416855515</v>
      </c>
      <c r="H309" s="193" t="n">
        <v>1.13422481565433</v>
      </c>
      <c r="I309" s="193" t="n">
        <v>1.15711841275629</v>
      </c>
      <c r="J309" s="193" t="n">
        <v>1.18047410236498</v>
      </c>
      <c r="K309" s="193" t="n">
        <v>1.20430121151991</v>
      </c>
      <c r="L309" s="193" t="n">
        <v>1.22860925552089</v>
      </c>
      <c r="M309" s="193" t="n">
        <v>1.25340794172791</v>
      </c>
      <c r="N309" s="193" t="n">
        <v>1.27870717343777</v>
      </c>
      <c r="O309" s="193" t="n">
        <v>1.30451705383892</v>
      </c>
      <c r="P309" s="193" t="n">
        <v>1.33084789004619</v>
      </c>
      <c r="Q309" s="193" t="n">
        <v>1.35771019721686</v>
      </c>
      <c r="R309" s="193" t="n">
        <v>1.38511470274989</v>
      </c>
      <c r="S309" s="193" t="n">
        <v>1.41307235056987</v>
      </c>
      <c r="T309" s="193" t="n">
        <v>1.44159430549747</v>
      </c>
      <c r="U309" s="193" t="n">
        <v>1.47069195770806</v>
      </c>
      <c r="V309" s="193" t="n">
        <v>1.50037692728036</v>
      </c>
    </row>
    <row r="310" customFormat="false" ht="12.75" hidden="false" customHeight="false" outlineLevel="0" collapsed="false">
      <c r="A310" s="55"/>
      <c r="B310" s="188" t="s">
        <v>111</v>
      </c>
      <c r="C310" s="192" t="n">
        <v>0</v>
      </c>
      <c r="D310" s="193" t="n">
        <v>0</v>
      </c>
      <c r="E310" s="193" t="n">
        <v>0</v>
      </c>
      <c r="F310" s="193" t="n">
        <v>0</v>
      </c>
      <c r="G310" s="193" t="n">
        <v>0</v>
      </c>
      <c r="H310" s="193" t="n">
        <v>0</v>
      </c>
      <c r="I310" s="193" t="n">
        <v>1.06819585822182</v>
      </c>
      <c r="J310" s="193" t="n">
        <v>1.18400977712832</v>
      </c>
      <c r="K310" s="193" t="n">
        <v>1.39760883492074</v>
      </c>
      <c r="L310" s="193" t="n">
        <v>1.4349899051438</v>
      </c>
      <c r="M310" s="193" t="n">
        <v>1.59592940491596</v>
      </c>
      <c r="N310" s="193" t="n">
        <v>1.75803692969873</v>
      </c>
      <c r="O310" s="193" t="n">
        <v>1.94785221056522</v>
      </c>
      <c r="P310" s="193" t="n">
        <v>2.18405472951626</v>
      </c>
      <c r="Q310" s="193" t="n">
        <v>2.43119372917986</v>
      </c>
      <c r="R310" s="193" t="n">
        <v>2.69301996520918</v>
      </c>
      <c r="S310" s="193" t="n">
        <v>2.9569326100299</v>
      </c>
      <c r="T310" s="193" t="n">
        <v>2.90504213194057</v>
      </c>
      <c r="U310" s="193" t="n">
        <v>2.4854206703889</v>
      </c>
      <c r="V310" s="193" t="n">
        <v>2.57692268368591</v>
      </c>
    </row>
    <row r="311" customFormat="false" ht="12.75" hidden="false" customHeight="false" outlineLevel="0" collapsed="false">
      <c r="A311" s="55"/>
      <c r="B311" s="188" t="s">
        <v>112</v>
      </c>
      <c r="C311" s="192" t="n">
        <v>0</v>
      </c>
      <c r="D311" s="193" t="n">
        <v>0</v>
      </c>
      <c r="E311" s="193" t="n">
        <v>0</v>
      </c>
      <c r="F311" s="193" t="n">
        <v>3.02805861621939</v>
      </c>
      <c r="G311" s="193" t="n">
        <v>2.58009574919229</v>
      </c>
      <c r="H311" s="193" t="n">
        <v>2.67849188112359</v>
      </c>
      <c r="I311" s="193" t="n">
        <v>2.78184965267799</v>
      </c>
      <c r="J311" s="193" t="n">
        <v>3.65135607146354</v>
      </c>
      <c r="K311" s="193" t="n">
        <v>3.18850127976204</v>
      </c>
      <c r="L311" s="193" t="n">
        <v>3.37577424473864</v>
      </c>
      <c r="M311" s="193" t="n">
        <v>3.21217848251156</v>
      </c>
      <c r="N311" s="193" t="n">
        <v>3.3041779216576</v>
      </c>
      <c r="O311" s="193" t="n">
        <v>3.38985813628722</v>
      </c>
      <c r="P311" s="193" t="n">
        <v>3.02785453164489</v>
      </c>
      <c r="Q311" s="193" t="n">
        <v>3.13611449705786</v>
      </c>
      <c r="R311" s="193" t="n">
        <v>3.20092349863153</v>
      </c>
      <c r="S311" s="193" t="n">
        <v>3.39915586426892</v>
      </c>
      <c r="T311" s="193" t="n">
        <v>3.19555906135271</v>
      </c>
      <c r="U311" s="193" t="n">
        <v>3.51951538408073</v>
      </c>
      <c r="V311" s="193" t="n">
        <v>1.91620210203785</v>
      </c>
    </row>
    <row r="312" customFormat="false" ht="12.75" hidden="false" customHeight="false" outlineLevel="0" collapsed="false">
      <c r="A312" s="185" t="s">
        <v>113</v>
      </c>
      <c r="B312" s="188"/>
      <c r="C312" s="186"/>
      <c r="D312" s="187"/>
      <c r="E312" s="187"/>
      <c r="F312" s="187"/>
      <c r="G312" s="187"/>
      <c r="H312" s="187"/>
      <c r="I312" s="187"/>
      <c r="J312" s="187"/>
      <c r="K312" s="187"/>
      <c r="L312" s="187"/>
      <c r="M312" s="187"/>
      <c r="N312" s="187"/>
      <c r="O312" s="187"/>
      <c r="P312" s="187"/>
      <c r="Q312" s="187"/>
      <c r="R312" s="187"/>
      <c r="S312" s="187"/>
      <c r="T312" s="187"/>
      <c r="U312" s="187"/>
      <c r="V312" s="187"/>
    </row>
    <row r="313" customFormat="false" ht="12.75" hidden="false" customHeight="false" outlineLevel="0" collapsed="false">
      <c r="A313" s="55"/>
      <c r="B313" s="188" t="s">
        <v>26</v>
      </c>
      <c r="C313" s="192" t="n">
        <v>0</v>
      </c>
      <c r="D313" s="193" t="n">
        <v>33.1427852442118</v>
      </c>
      <c r="E313" s="193" t="n">
        <v>33.805640949096</v>
      </c>
      <c r="F313" s="193" t="n">
        <v>34.4817537680779</v>
      </c>
      <c r="G313" s="193" t="n">
        <v>35.1713888434395</v>
      </c>
      <c r="H313" s="193" t="n">
        <v>35.8748166203083</v>
      </c>
      <c r="I313" s="193" t="n">
        <v>36.5923129527144</v>
      </c>
      <c r="J313" s="193" t="n">
        <v>37.3241592117687</v>
      </c>
      <c r="K313" s="193" t="n">
        <v>38.0706423960041</v>
      </c>
      <c r="L313" s="193" t="n">
        <v>38.8320552439242</v>
      </c>
      <c r="M313" s="193" t="n">
        <v>39.6086963488027</v>
      </c>
      <c r="N313" s="193" t="n">
        <v>40.4008702757787</v>
      </c>
      <c r="O313" s="193" t="n">
        <v>41.2088876812943</v>
      </c>
      <c r="P313" s="193" t="n">
        <v>42.0330654349202</v>
      </c>
      <c r="Q313" s="193" t="n">
        <v>42.8737267436186</v>
      </c>
      <c r="R313" s="193" t="n">
        <v>43.731201278491</v>
      </c>
      <c r="S313" s="193" t="n">
        <v>44.6058253040608</v>
      </c>
      <c r="T313" s="193" t="n">
        <v>45.497941810142</v>
      </c>
      <c r="U313" s="193" t="n">
        <v>46.4079006463448</v>
      </c>
      <c r="V313" s="193" t="n">
        <v>47.3360586592717</v>
      </c>
    </row>
    <row r="314" customFormat="false" ht="12.75" hidden="false" customHeight="false" outlineLevel="0" collapsed="false">
      <c r="A314" s="55"/>
      <c r="B314" s="188" t="s">
        <v>114</v>
      </c>
      <c r="C314" s="192" t="n">
        <v>0</v>
      </c>
      <c r="D314" s="193" t="n">
        <v>2.6253414896787</v>
      </c>
      <c r="E314" s="193" t="n">
        <v>2.68382348783041</v>
      </c>
      <c r="F314" s="193" t="n">
        <v>2.74358624174165</v>
      </c>
      <c r="G314" s="193" t="n">
        <v>2.86130217204445</v>
      </c>
      <c r="H314" s="193" t="n">
        <v>3.39081313510684</v>
      </c>
      <c r="I314" s="193" t="n">
        <v>4.28539236402821</v>
      </c>
      <c r="J314" s="193" t="n">
        <v>4.71612356458508</v>
      </c>
      <c r="K314" s="193" t="n">
        <v>5.21965401605577</v>
      </c>
      <c r="L314" s="193" t="n">
        <v>5.67230503577794</v>
      </c>
      <c r="M314" s="193" t="n">
        <v>5.87397832806442</v>
      </c>
      <c r="N314" s="193" t="n">
        <v>5.94650777788146</v>
      </c>
      <c r="O314" s="193" t="n">
        <v>6.0208649698339</v>
      </c>
      <c r="P314" s="193" t="n">
        <v>6.09711083446192</v>
      </c>
      <c r="Q314" s="193" t="n">
        <v>6.17526284570565</v>
      </c>
      <c r="R314" s="193" t="n">
        <v>6.25537647243159</v>
      </c>
      <c r="S314" s="193" t="n">
        <v>6.33749293982568</v>
      </c>
      <c r="T314" s="193" t="n">
        <v>6.42164589561115</v>
      </c>
      <c r="U314" s="193" t="n">
        <v>6.50791109058683</v>
      </c>
      <c r="V314" s="193" t="n">
        <v>6.5963415419564</v>
      </c>
    </row>
    <row r="315" customFormat="false" ht="12.75" hidden="false" customHeight="false" outlineLevel="0" collapsed="false">
      <c r="A315" s="55"/>
      <c r="B315" s="188" t="s">
        <v>28</v>
      </c>
      <c r="C315" s="192" t="n">
        <v>0</v>
      </c>
      <c r="D315" s="193" t="n">
        <v>3.26661672377148</v>
      </c>
      <c r="E315" s="193" t="n">
        <v>3.33554233664307</v>
      </c>
      <c r="F315" s="193" t="n">
        <v>3.40859071381556</v>
      </c>
      <c r="G315" s="193" t="n">
        <v>3.48562486394778</v>
      </c>
      <c r="H315" s="193" t="n">
        <v>3.56858273570973</v>
      </c>
      <c r="I315" s="193" t="n">
        <v>3.65801177782266</v>
      </c>
      <c r="J315" s="193" t="n">
        <v>3.74874066066397</v>
      </c>
      <c r="K315" s="193" t="n">
        <v>3.84362903383613</v>
      </c>
      <c r="L315" s="193" t="n">
        <v>3.93856667097188</v>
      </c>
      <c r="M315" s="193" t="n">
        <v>4.03900012108166</v>
      </c>
      <c r="N315" s="193" t="n">
        <v>4.13674392401185</v>
      </c>
      <c r="O315" s="193" t="n">
        <v>4.24098987089694</v>
      </c>
      <c r="P315" s="193" t="n">
        <v>4.34871101361771</v>
      </c>
      <c r="Q315" s="193" t="n">
        <v>4.45742878895815</v>
      </c>
      <c r="R315" s="193" t="n">
        <v>4.569310251561</v>
      </c>
      <c r="S315" s="193" t="n">
        <v>4.68354300785003</v>
      </c>
      <c r="T315" s="193" t="n">
        <v>4.7996948744447</v>
      </c>
      <c r="U315" s="193" t="n">
        <v>4.92016721579328</v>
      </c>
      <c r="V315" s="193" t="n">
        <v>5.04366341290969</v>
      </c>
    </row>
    <row r="316" customFormat="false" ht="12.75" hidden="false" customHeight="false" outlineLevel="0" collapsed="false">
      <c r="A316" s="55"/>
      <c r="B316" s="188" t="s">
        <v>33</v>
      </c>
      <c r="C316" s="192" t="n">
        <v>0</v>
      </c>
      <c r="D316" s="193" t="n">
        <v>7.05779287234043</v>
      </c>
      <c r="E316" s="193" t="n">
        <v>62.7982328723404</v>
      </c>
      <c r="F316" s="193" t="n">
        <v>3.10245893617021</v>
      </c>
      <c r="G316" s="193" t="n">
        <v>8.26304297872341</v>
      </c>
      <c r="H316" s="193" t="n">
        <v>18.1312391276596</v>
      </c>
      <c r="I316" s="193" t="n">
        <v>18.6751763014894</v>
      </c>
      <c r="J316" s="193" t="n">
        <v>19.235431590534</v>
      </c>
      <c r="K316" s="193" t="n">
        <v>19.8124945382501</v>
      </c>
      <c r="L316" s="193" t="n">
        <v>20.4068693743976</v>
      </c>
      <c r="M316" s="193" t="n">
        <v>21.0190754556295</v>
      </c>
      <c r="N316" s="193" t="n">
        <v>21.6496477192984</v>
      </c>
      <c r="O316" s="193" t="n">
        <v>22.2991371508773</v>
      </c>
      <c r="P316" s="193" t="n">
        <v>22.9681112654037</v>
      </c>
      <c r="Q316" s="193" t="n">
        <v>23.6571546033658</v>
      </c>
      <c r="R316" s="193" t="n">
        <v>24.3668692414667</v>
      </c>
      <c r="S316" s="193" t="n">
        <v>25.0978753187107</v>
      </c>
      <c r="T316" s="193" t="n">
        <v>25.8508115782721</v>
      </c>
      <c r="U316" s="193" t="n">
        <v>26.6263359256202</v>
      </c>
      <c r="V316" s="193" t="n">
        <v>27.4251260033888</v>
      </c>
    </row>
    <row r="317" customFormat="false" ht="12.75" hidden="false" customHeight="false" outlineLevel="0" collapsed="false">
      <c r="A317" s="55"/>
      <c r="B317" s="188" t="s">
        <v>115</v>
      </c>
      <c r="C317" s="194" t="n">
        <v>0</v>
      </c>
      <c r="D317" s="195" t="n">
        <v>0</v>
      </c>
      <c r="E317" s="195" t="n">
        <v>0</v>
      </c>
      <c r="F317" s="195" t="n">
        <v>0</v>
      </c>
      <c r="G317" s="195" t="n">
        <v>0</v>
      </c>
      <c r="H317" s="195" t="n">
        <v>0</v>
      </c>
      <c r="I317" s="195" t="n">
        <v>0</v>
      </c>
      <c r="J317" s="195" t="n">
        <v>0</v>
      </c>
      <c r="K317" s="195" t="n">
        <v>0</v>
      </c>
      <c r="L317" s="195" t="n">
        <v>0</v>
      </c>
      <c r="M317" s="195" t="n">
        <v>0</v>
      </c>
      <c r="N317" s="195" t="n">
        <v>0</v>
      </c>
      <c r="O317" s="195" t="n">
        <v>0</v>
      </c>
      <c r="P317" s="195" t="n">
        <v>0</v>
      </c>
      <c r="Q317" s="195" t="n">
        <v>0</v>
      </c>
      <c r="R317" s="195" t="n">
        <v>0</v>
      </c>
      <c r="S317" s="195" t="n">
        <v>0</v>
      </c>
      <c r="T317" s="195" t="n">
        <v>0</v>
      </c>
      <c r="U317" s="195" t="n">
        <v>0</v>
      </c>
      <c r="V317" s="195" t="n">
        <v>0</v>
      </c>
    </row>
    <row r="318" customFormat="false" ht="12.75" hidden="false" customHeight="false" outlineLevel="0" collapsed="false">
      <c r="A318" s="55"/>
      <c r="B318" s="188"/>
      <c r="C318" s="55"/>
      <c r="D318" s="55"/>
      <c r="E318" s="55"/>
      <c r="F318" s="55"/>
      <c r="G318" s="55"/>
      <c r="H318" s="55"/>
      <c r="I318" s="55"/>
      <c r="J318" s="55"/>
      <c r="K318" s="55"/>
      <c r="L318" s="55"/>
      <c r="M318" s="55"/>
      <c r="N318" s="55"/>
      <c r="O318" s="55"/>
      <c r="P318" s="55"/>
      <c r="Q318" s="55"/>
      <c r="R318" s="55"/>
      <c r="S318" s="55"/>
      <c r="T318" s="55"/>
      <c r="U318" s="55"/>
      <c r="V318" s="55"/>
    </row>
    <row r="319" customFormat="false" ht="12.75" hidden="false" customHeight="false" outlineLevel="0" collapsed="false">
      <c r="A319" s="55"/>
      <c r="B319" s="188"/>
      <c r="C319" s="55"/>
      <c r="D319" s="55"/>
      <c r="E319" s="55"/>
      <c r="F319" s="55"/>
      <c r="G319" s="55"/>
      <c r="H319" s="55"/>
      <c r="I319" s="55"/>
      <c r="J319" s="55"/>
      <c r="K319" s="55"/>
      <c r="L319" s="55"/>
      <c r="M319" s="55"/>
      <c r="N319" s="55"/>
      <c r="O319" s="55"/>
      <c r="P319" s="55"/>
      <c r="Q319" s="55"/>
      <c r="R319" s="55"/>
      <c r="S319" s="55"/>
      <c r="T319" s="55"/>
      <c r="U319" s="55"/>
      <c r="V319" s="55"/>
    </row>
    <row r="320" customFormat="false" ht="12.75" hidden="false" customHeight="false" outlineLevel="0" collapsed="false">
      <c r="A320" s="11"/>
      <c r="B320" s="156"/>
      <c r="C320" s="254"/>
      <c r="D320" s="255"/>
      <c r="E320" s="255"/>
      <c r="F320" s="255"/>
      <c r="G320" s="255"/>
      <c r="H320" s="255"/>
      <c r="I320" s="255"/>
      <c r="J320" s="255"/>
      <c r="K320" s="255"/>
      <c r="L320" s="255"/>
      <c r="M320" s="255"/>
      <c r="N320" s="255"/>
      <c r="O320" s="255"/>
      <c r="P320" s="255"/>
      <c r="Q320" s="255"/>
      <c r="R320" s="255"/>
      <c r="S320" s="255"/>
      <c r="T320" s="255"/>
      <c r="U320" s="255"/>
      <c r="V320" s="255"/>
    </row>
    <row r="321" customFormat="false" ht="12.75" hidden="false" customHeight="false" outlineLevel="0" collapsed="false">
      <c r="A321" s="169"/>
      <c r="B321" s="156"/>
      <c r="C321" s="11"/>
      <c r="D321" s="11"/>
      <c r="E321" s="11"/>
      <c r="F321" s="11"/>
      <c r="G321" s="11"/>
      <c r="H321" s="11"/>
      <c r="I321" s="11"/>
      <c r="J321" s="11"/>
      <c r="K321" s="11"/>
      <c r="L321" s="11"/>
      <c r="M321" s="11"/>
      <c r="N321" s="11"/>
      <c r="O321" s="11"/>
      <c r="P321" s="11"/>
      <c r="Q321" s="11"/>
      <c r="R321" s="11"/>
      <c r="S321" s="11"/>
      <c r="T321" s="11"/>
      <c r="U321" s="11"/>
      <c r="V321" s="11"/>
    </row>
    <row r="322" customFormat="false" ht="12.75" hidden="false" customHeight="false" outlineLevel="0" collapsed="false">
      <c r="A322" s="52" t="s">
        <v>105</v>
      </c>
      <c r="B322" s="181"/>
      <c r="C322" s="55"/>
      <c r="D322" s="55"/>
      <c r="E322" s="55"/>
      <c r="F322" s="55"/>
      <c r="G322" s="55"/>
      <c r="H322" s="55"/>
      <c r="I322" s="55"/>
      <c r="J322" s="55"/>
      <c r="K322" s="55"/>
      <c r="L322" s="55"/>
      <c r="M322" s="55"/>
      <c r="N322" s="55"/>
      <c r="O322" s="55"/>
      <c r="P322" s="55"/>
      <c r="Q322" s="55"/>
      <c r="R322" s="55"/>
      <c r="S322" s="55"/>
      <c r="T322" s="55"/>
      <c r="U322" s="55"/>
      <c r="V322" s="55"/>
    </row>
    <row r="323" customFormat="false" ht="12.75" hidden="false" customHeight="false" outlineLevel="0" collapsed="false">
      <c r="A323" s="182" t="s">
        <v>83</v>
      </c>
      <c r="B323" s="181"/>
      <c r="C323" s="55"/>
      <c r="D323" s="55"/>
      <c r="E323" s="55"/>
      <c r="F323" s="55"/>
      <c r="G323" s="55"/>
      <c r="H323" s="55"/>
      <c r="I323" s="55"/>
      <c r="J323" s="55"/>
      <c r="K323" s="55"/>
      <c r="L323" s="55"/>
      <c r="M323" s="55"/>
      <c r="N323" s="55"/>
      <c r="O323" s="55"/>
      <c r="P323" s="55"/>
      <c r="Q323" s="55"/>
      <c r="R323" s="55"/>
      <c r="S323" s="55"/>
      <c r="T323" s="55"/>
      <c r="U323" s="55"/>
      <c r="V323" s="55"/>
    </row>
    <row r="324" customFormat="false" ht="12.75" hidden="false" customHeight="false" outlineLevel="0" collapsed="false">
      <c r="A324" s="55"/>
      <c r="B324" s="181"/>
      <c r="C324" s="55"/>
      <c r="D324" s="55"/>
      <c r="E324" s="55"/>
      <c r="F324" s="55"/>
      <c r="G324" s="55"/>
      <c r="H324" s="55"/>
      <c r="I324" s="55"/>
      <c r="J324" s="55"/>
      <c r="K324" s="55"/>
      <c r="L324" s="55"/>
      <c r="M324" s="55"/>
      <c r="N324" s="55"/>
      <c r="O324" s="55"/>
      <c r="P324" s="55"/>
      <c r="Q324" s="55"/>
      <c r="R324" s="55"/>
      <c r="S324" s="55"/>
      <c r="T324" s="55"/>
      <c r="U324" s="55"/>
      <c r="V324" s="55"/>
    </row>
    <row r="325" customFormat="false" ht="12.75" hidden="false" customHeight="false" outlineLevel="0" collapsed="false">
      <c r="A325" s="55"/>
      <c r="B325" s="181"/>
      <c r="C325" s="183" t="n">
        <v>2000</v>
      </c>
      <c r="D325" s="184" t="n">
        <v>2001</v>
      </c>
      <c r="E325" s="184" t="n">
        <v>2002</v>
      </c>
      <c r="F325" s="184" t="n">
        <v>2003</v>
      </c>
      <c r="G325" s="184" t="n">
        <v>2004</v>
      </c>
      <c r="H325" s="184" t="n">
        <v>2005</v>
      </c>
      <c r="I325" s="184" t="n">
        <v>2006</v>
      </c>
      <c r="J325" s="184" t="n">
        <v>2007</v>
      </c>
      <c r="K325" s="184" t="n">
        <v>2008</v>
      </c>
      <c r="L325" s="184" t="n">
        <v>2009</v>
      </c>
      <c r="M325" s="184" t="n">
        <v>2010</v>
      </c>
      <c r="N325" s="184" t="n">
        <v>2011</v>
      </c>
      <c r="O325" s="184" t="n">
        <v>2012</v>
      </c>
      <c r="P325" s="184" t="n">
        <v>2013</v>
      </c>
      <c r="Q325" s="184" t="n">
        <v>2014</v>
      </c>
      <c r="R325" s="184" t="n">
        <v>2015</v>
      </c>
      <c r="S325" s="184" t="n">
        <v>2016</v>
      </c>
      <c r="T325" s="184" t="n">
        <v>2017</v>
      </c>
      <c r="U325" s="184" t="n">
        <v>2018</v>
      </c>
      <c r="V325" s="184" t="n">
        <v>2019</v>
      </c>
    </row>
    <row r="326" customFormat="false" ht="12.75" hidden="false" customHeight="false" outlineLevel="0" collapsed="false">
      <c r="A326" s="185" t="s">
        <v>106</v>
      </c>
      <c r="B326" s="181"/>
      <c r="C326" s="186"/>
      <c r="D326" s="187"/>
      <c r="E326" s="187"/>
      <c r="F326" s="187"/>
      <c r="G326" s="187"/>
      <c r="H326" s="187"/>
      <c r="I326" s="187"/>
      <c r="J326" s="187"/>
      <c r="K326" s="187"/>
      <c r="L326" s="187"/>
      <c r="M326" s="187"/>
      <c r="N326" s="187"/>
      <c r="O326" s="187"/>
      <c r="P326" s="187"/>
      <c r="Q326" s="187"/>
      <c r="R326" s="187"/>
      <c r="S326" s="187"/>
      <c r="T326" s="187"/>
      <c r="U326" s="187"/>
      <c r="V326" s="187"/>
    </row>
    <row r="327" customFormat="false" ht="12.75" hidden="false" customHeight="false" outlineLevel="0" collapsed="false">
      <c r="A327" s="55"/>
      <c r="B327" s="188" t="s">
        <v>107</v>
      </c>
      <c r="C327" s="189" t="n">
        <v>0</v>
      </c>
      <c r="D327" s="190" t="n">
        <v>970349.435459493</v>
      </c>
      <c r="E327" s="190" t="n">
        <v>957201.656373253</v>
      </c>
      <c r="F327" s="190" t="n">
        <v>943790.921705288</v>
      </c>
      <c r="G327" s="190" t="n">
        <v>930111.972343964</v>
      </c>
      <c r="H327" s="190" t="n">
        <v>916159.443995414</v>
      </c>
      <c r="I327" s="190" t="n">
        <v>907556.381561995</v>
      </c>
      <c r="J327" s="190" t="n">
        <v>907556.381561995</v>
      </c>
      <c r="K327" s="190" t="n">
        <v>907556.381561995</v>
      </c>
      <c r="L327" s="190" t="n">
        <v>907556.381561995</v>
      </c>
      <c r="M327" s="190" t="n">
        <v>907556.381561995</v>
      </c>
      <c r="N327" s="190" t="n">
        <v>907556.381561995</v>
      </c>
      <c r="O327" s="190" t="n">
        <v>907556.381561995</v>
      </c>
      <c r="P327" s="190" t="n">
        <v>907556.381561995</v>
      </c>
      <c r="Q327" s="190" t="n">
        <v>907556.381561995</v>
      </c>
      <c r="R327" s="190" t="n">
        <v>907556.381561995</v>
      </c>
      <c r="S327" s="190" t="n">
        <v>907556.381561995</v>
      </c>
      <c r="T327" s="190" t="n">
        <v>907556.381561995</v>
      </c>
      <c r="U327" s="190" t="n">
        <v>907556.381561995</v>
      </c>
      <c r="V327" s="190" t="n">
        <v>907556.381561995</v>
      </c>
    </row>
    <row r="328" customFormat="false" ht="12.75" hidden="false" customHeight="false" outlineLevel="0" collapsed="false">
      <c r="A328" s="55"/>
      <c r="B328" s="188" t="s">
        <v>108</v>
      </c>
      <c r="C328" s="189" t="n">
        <v>0</v>
      </c>
      <c r="D328" s="191" t="n">
        <v>0.865394402343298</v>
      </c>
      <c r="E328" s="191" t="n">
        <v>0.853668714659365</v>
      </c>
      <c r="F328" s="191" t="n">
        <v>0.841708513221754</v>
      </c>
      <c r="G328" s="191" t="n">
        <v>0.82950910775539</v>
      </c>
      <c r="H328" s="191" t="n">
        <v>0.8170657141797</v>
      </c>
      <c r="I328" s="191" t="n">
        <v>0.809393177049439</v>
      </c>
      <c r="J328" s="191" t="n">
        <v>0.809393177049439</v>
      </c>
      <c r="K328" s="191" t="n">
        <v>0.809393177049439</v>
      </c>
      <c r="L328" s="191" t="n">
        <v>0.809393177049439</v>
      </c>
      <c r="M328" s="191" t="n">
        <v>0.809393177049439</v>
      </c>
      <c r="N328" s="191" t="n">
        <v>0.809393177049439</v>
      </c>
      <c r="O328" s="191" t="n">
        <v>0.809393177049439</v>
      </c>
      <c r="P328" s="191" t="n">
        <v>0.809393177049439</v>
      </c>
      <c r="Q328" s="191" t="n">
        <v>0.809393177049439</v>
      </c>
      <c r="R328" s="191" t="n">
        <v>0.809393177049439</v>
      </c>
      <c r="S328" s="191" t="n">
        <v>0.809393177049439</v>
      </c>
      <c r="T328" s="191" t="n">
        <v>0.809393177049439</v>
      </c>
      <c r="U328" s="191" t="n">
        <v>0.809393177049439</v>
      </c>
      <c r="V328" s="191" t="n">
        <v>0.809393177049439</v>
      </c>
    </row>
    <row r="329" customFormat="false" ht="12.75" hidden="false" customHeight="false" outlineLevel="0" collapsed="false">
      <c r="A329" s="185" t="s">
        <v>109</v>
      </c>
      <c r="B329" s="188"/>
      <c r="C329" s="186"/>
      <c r="D329" s="187"/>
      <c r="E329" s="187"/>
      <c r="F329" s="187"/>
      <c r="G329" s="187"/>
      <c r="H329" s="187"/>
      <c r="I329" s="187"/>
      <c r="J329" s="187"/>
      <c r="K329" s="187"/>
      <c r="L329" s="187"/>
      <c r="M329" s="187"/>
      <c r="N329" s="187"/>
      <c r="O329" s="187"/>
      <c r="P329" s="187"/>
      <c r="Q329" s="187"/>
      <c r="R329" s="187"/>
      <c r="S329" s="187"/>
      <c r="T329" s="187"/>
      <c r="U329" s="187"/>
      <c r="V329" s="187"/>
    </row>
    <row r="330" customFormat="false" ht="12.75" hidden="false" customHeight="false" outlineLevel="0" collapsed="false">
      <c r="A330" s="55"/>
      <c r="B330" s="188" t="s">
        <v>20</v>
      </c>
      <c r="C330" s="192" t="n">
        <v>0</v>
      </c>
      <c r="D330" s="193" t="n">
        <v>39.3376124365512</v>
      </c>
      <c r="E330" s="193" t="n">
        <v>38.8765915112345</v>
      </c>
      <c r="F330" s="193" t="n">
        <v>39.5010926796721</v>
      </c>
      <c r="G330" s="193" t="n">
        <v>39.0436930367952</v>
      </c>
      <c r="H330" s="193" t="n">
        <v>39.2789342245945</v>
      </c>
      <c r="I330" s="193" t="n">
        <v>41.8624235236769</v>
      </c>
      <c r="J330" s="193" t="n">
        <v>45.0268621742476</v>
      </c>
      <c r="K330" s="193" t="n">
        <v>46.2395264186443</v>
      </c>
      <c r="L330" s="193" t="n">
        <v>47.1943470540219</v>
      </c>
      <c r="M330" s="193" t="n">
        <v>47.3636445890418</v>
      </c>
      <c r="N330" s="193" t="n">
        <v>48.3990128975119</v>
      </c>
      <c r="O330" s="193" t="n">
        <v>48.9226277289663</v>
      </c>
      <c r="P330" s="193" t="n">
        <v>49.5113318058168</v>
      </c>
      <c r="Q330" s="193" t="n">
        <v>51.2807790916613</v>
      </c>
      <c r="R330" s="193" t="n">
        <v>54.8982018795459</v>
      </c>
      <c r="S330" s="193" t="n">
        <v>54.6157222980421</v>
      </c>
      <c r="T330" s="193" t="n">
        <v>55.3572810175156</v>
      </c>
      <c r="U330" s="193" t="n">
        <v>58.0001174186017</v>
      </c>
      <c r="V330" s="193" t="n">
        <v>59.7382234950316</v>
      </c>
    </row>
    <row r="331" customFormat="false" ht="12.75" hidden="false" customHeight="false" outlineLevel="0" collapsed="false">
      <c r="A331" s="55"/>
      <c r="B331" s="188" t="s">
        <v>21</v>
      </c>
      <c r="C331" s="192" t="n">
        <v>0</v>
      </c>
      <c r="D331" s="193" t="n">
        <v>12.3722036</v>
      </c>
      <c r="E331" s="193" t="n">
        <v>12.5502136</v>
      </c>
      <c r="F331" s="193" t="n">
        <v>12.7689116</v>
      </c>
      <c r="G331" s="193" t="n">
        <v>13.1340864</v>
      </c>
      <c r="H331" s="193" t="n">
        <v>13.5908092</v>
      </c>
      <c r="I331" s="193" t="n">
        <v>14.1126328</v>
      </c>
      <c r="J331" s="193" t="n">
        <v>14.4381368</v>
      </c>
      <c r="K331" s="193" t="n">
        <v>14.7483828</v>
      </c>
      <c r="L331" s="193" t="n">
        <v>14.9914936</v>
      </c>
      <c r="M331" s="193" t="n">
        <v>15.1115232</v>
      </c>
      <c r="N331" s="193" t="n">
        <v>15.3169976</v>
      </c>
      <c r="O331" s="193" t="n">
        <v>15.649622</v>
      </c>
      <c r="P331" s="193" t="n">
        <v>16.0066592</v>
      </c>
      <c r="Q331" s="193" t="n">
        <v>16.346404</v>
      </c>
      <c r="R331" s="193" t="n">
        <v>16.5783256</v>
      </c>
      <c r="S331" s="193" t="n">
        <v>16.9180704</v>
      </c>
      <c r="T331" s="193" t="n">
        <v>17.3046064</v>
      </c>
      <c r="U331" s="193" t="n">
        <v>17.7287788</v>
      </c>
      <c r="V331" s="193" t="n">
        <v>18.167192</v>
      </c>
    </row>
    <row r="332" customFormat="false" ht="12.75" hidden="false" customHeight="false" outlineLevel="0" collapsed="false">
      <c r="A332" s="55"/>
      <c r="B332" s="188" t="s">
        <v>110</v>
      </c>
      <c r="C332" s="192" t="n">
        <v>0</v>
      </c>
      <c r="D332" s="193" t="n">
        <v>1.04709119410035</v>
      </c>
      <c r="E332" s="193" t="n">
        <v>1.06822605519304</v>
      </c>
      <c r="F332" s="193" t="n">
        <v>1.0897875098393</v>
      </c>
      <c r="G332" s="193" t="n">
        <v>1.11178416855515</v>
      </c>
      <c r="H332" s="193" t="n">
        <v>1.13422481565433</v>
      </c>
      <c r="I332" s="193" t="n">
        <v>1.15711841275629</v>
      </c>
      <c r="J332" s="193" t="n">
        <v>1.18047410236497</v>
      </c>
      <c r="K332" s="193" t="n">
        <v>1.20430121151991</v>
      </c>
      <c r="L332" s="193" t="n">
        <v>1.22860925552089</v>
      </c>
      <c r="M332" s="193" t="n">
        <v>1.25340794172791</v>
      </c>
      <c r="N332" s="193" t="n">
        <v>1.27870717343777</v>
      </c>
      <c r="O332" s="193" t="n">
        <v>1.30451705383892</v>
      </c>
      <c r="P332" s="193" t="n">
        <v>1.33084789004619</v>
      </c>
      <c r="Q332" s="193" t="n">
        <v>1.35771019721686</v>
      </c>
      <c r="R332" s="193" t="n">
        <v>1.38511470274989</v>
      </c>
      <c r="S332" s="193" t="n">
        <v>1.41307235056987</v>
      </c>
      <c r="T332" s="193" t="n">
        <v>1.44159430549747</v>
      </c>
      <c r="U332" s="193" t="n">
        <v>1.47069195770805</v>
      </c>
      <c r="V332" s="193" t="n">
        <v>1.50037692728036</v>
      </c>
    </row>
    <row r="333" customFormat="false" ht="12.75" hidden="false" customHeight="false" outlineLevel="0" collapsed="false">
      <c r="A333" s="55"/>
      <c r="B333" s="188" t="s">
        <v>111</v>
      </c>
      <c r="C333" s="192" t="n">
        <v>0</v>
      </c>
      <c r="D333" s="193" t="n">
        <v>0</v>
      </c>
      <c r="E333" s="193" t="n">
        <v>0</v>
      </c>
      <c r="F333" s="193" t="n">
        <v>0</v>
      </c>
      <c r="G333" s="193" t="n">
        <v>0</v>
      </c>
      <c r="H333" s="193" t="n">
        <v>0</v>
      </c>
      <c r="I333" s="193" t="n">
        <v>1.00964338147474</v>
      </c>
      <c r="J333" s="193" t="n">
        <v>1.11910903405764</v>
      </c>
      <c r="K333" s="193" t="n">
        <v>1.32210114006821</v>
      </c>
      <c r="L333" s="193" t="n">
        <v>1.35633184594379</v>
      </c>
      <c r="M333" s="193" t="n">
        <v>1.50844954937067</v>
      </c>
      <c r="N333" s="193" t="n">
        <v>1.66167125325992</v>
      </c>
      <c r="O333" s="193" t="n">
        <v>1.84108193020136</v>
      </c>
      <c r="P333" s="193" t="n">
        <v>2.06433715826747</v>
      </c>
      <c r="Q333" s="193" t="n">
        <v>2.29792939080992</v>
      </c>
      <c r="R333" s="193" t="n">
        <v>2.54540378819572</v>
      </c>
      <c r="S333" s="193" t="n">
        <v>2.79485022920167</v>
      </c>
      <c r="T333" s="193" t="n">
        <v>2.74580409467381</v>
      </c>
      <c r="U333" s="193" t="n">
        <v>2.34918391671725</v>
      </c>
      <c r="V333" s="193" t="n">
        <v>2.43567030533771</v>
      </c>
    </row>
    <row r="334" customFormat="false" ht="12.75" hidden="false" customHeight="false" outlineLevel="0" collapsed="false">
      <c r="A334" s="55"/>
      <c r="B334" s="188" t="s">
        <v>112</v>
      </c>
      <c r="C334" s="192" t="n">
        <v>0</v>
      </c>
      <c r="D334" s="193" t="n">
        <v>0</v>
      </c>
      <c r="E334" s="193" t="n">
        <v>0</v>
      </c>
      <c r="F334" s="193" t="n">
        <v>2.60881526630578</v>
      </c>
      <c r="G334" s="193" t="n">
        <v>2.22287413558306</v>
      </c>
      <c r="H334" s="193" t="n">
        <v>2.30764704247226</v>
      </c>
      <c r="I334" s="193" t="n">
        <v>2.39669463583064</v>
      </c>
      <c r="J334" s="193" t="n">
        <v>3.14581541154097</v>
      </c>
      <c r="K334" s="193" t="n">
        <v>2.74704418557929</v>
      </c>
      <c r="L334" s="193" t="n">
        <v>2.90838867454671</v>
      </c>
      <c r="M334" s="193" t="n">
        <v>2.76744321209268</v>
      </c>
      <c r="N334" s="193" t="n">
        <v>2.84670506655288</v>
      </c>
      <c r="O334" s="193" t="n">
        <v>2.92052261115022</v>
      </c>
      <c r="P334" s="193" t="n">
        <v>2.60863943782257</v>
      </c>
      <c r="Q334" s="193" t="n">
        <v>2.70191050232122</v>
      </c>
      <c r="R334" s="193" t="n">
        <v>2.75774651282439</v>
      </c>
      <c r="S334" s="193" t="n">
        <v>2.92853304218042</v>
      </c>
      <c r="T334" s="193" t="n">
        <v>2.75312479718349</v>
      </c>
      <c r="U334" s="193" t="n">
        <v>3.03222844326955</v>
      </c>
      <c r="V334" s="193" t="n">
        <v>1.65089845696745</v>
      </c>
    </row>
    <row r="335" customFormat="false" ht="12.75" hidden="false" customHeight="false" outlineLevel="0" collapsed="false">
      <c r="A335" s="185" t="s">
        <v>113</v>
      </c>
      <c r="B335" s="188"/>
      <c r="C335" s="186"/>
      <c r="D335" s="187"/>
      <c r="E335" s="187"/>
      <c r="F335" s="187"/>
      <c r="G335" s="187"/>
      <c r="H335" s="187"/>
      <c r="I335" s="187"/>
      <c r="J335" s="187"/>
      <c r="K335" s="187"/>
      <c r="L335" s="187"/>
      <c r="M335" s="187"/>
      <c r="N335" s="187"/>
      <c r="O335" s="187"/>
      <c r="P335" s="187"/>
      <c r="Q335" s="187"/>
      <c r="R335" s="187"/>
      <c r="S335" s="187"/>
      <c r="T335" s="187"/>
      <c r="U335" s="187"/>
      <c r="V335" s="187"/>
    </row>
    <row r="336" customFormat="false" ht="12.75" hidden="false" customHeight="false" outlineLevel="0" collapsed="false">
      <c r="A336" s="55"/>
      <c r="B336" s="188" t="s">
        <v>26</v>
      </c>
      <c r="C336" s="192" t="n">
        <v>0</v>
      </c>
      <c r="D336" s="193" t="n">
        <v>22.5713373020444</v>
      </c>
      <c r="E336" s="193" t="n">
        <v>23.0227640480852</v>
      </c>
      <c r="F336" s="193" t="n">
        <v>23.4832193290469</v>
      </c>
      <c r="G336" s="193" t="n">
        <v>23.9528837156279</v>
      </c>
      <c r="H336" s="193" t="n">
        <v>24.4319413899404</v>
      </c>
      <c r="I336" s="193" t="n">
        <v>24.9205802177392</v>
      </c>
      <c r="J336" s="193" t="n">
        <v>25.418991822094</v>
      </c>
      <c r="K336" s="193" t="n">
        <v>25.9273716585359</v>
      </c>
      <c r="L336" s="193" t="n">
        <v>26.4459190917066</v>
      </c>
      <c r="M336" s="193" t="n">
        <v>26.9748374735408</v>
      </c>
      <c r="N336" s="193" t="n">
        <v>27.5143342230116</v>
      </c>
      <c r="O336" s="193" t="n">
        <v>28.0646209074718</v>
      </c>
      <c r="P336" s="193" t="n">
        <v>28.6259133256212</v>
      </c>
      <c r="Q336" s="193" t="n">
        <v>29.1984315921337</v>
      </c>
      <c r="R336" s="193" t="n">
        <v>29.7824002239763</v>
      </c>
      <c r="S336" s="193" t="n">
        <v>30.3780482284559</v>
      </c>
      <c r="T336" s="193" t="n">
        <v>30.985609193025</v>
      </c>
      <c r="U336" s="193" t="n">
        <v>31.6053213768855</v>
      </c>
      <c r="V336" s="193" t="n">
        <v>32.2374278044232</v>
      </c>
    </row>
    <row r="337" customFormat="false" ht="12.75" hidden="false" customHeight="false" outlineLevel="0" collapsed="false">
      <c r="A337" s="55"/>
      <c r="B337" s="188" t="s">
        <v>114</v>
      </c>
      <c r="C337" s="192" t="n">
        <v>0</v>
      </c>
      <c r="D337" s="193" t="n">
        <v>2.62268904010184</v>
      </c>
      <c r="E337" s="193" t="n">
        <v>2.67980362560207</v>
      </c>
      <c r="F337" s="193" t="n">
        <v>2.74384093946668</v>
      </c>
      <c r="G337" s="193" t="n">
        <v>2.86012793046779</v>
      </c>
      <c r="H337" s="193" t="n">
        <v>3.38782754087897</v>
      </c>
      <c r="I337" s="193" t="n">
        <v>4.22158977580338</v>
      </c>
      <c r="J337" s="193" t="n">
        <v>4.71473665222313</v>
      </c>
      <c r="K337" s="193" t="n">
        <v>5.21669139982379</v>
      </c>
      <c r="L337" s="193" t="n">
        <v>5.60707230926959</v>
      </c>
      <c r="M337" s="193" t="n">
        <v>5.81044370981924</v>
      </c>
      <c r="N337" s="193" t="n">
        <v>5.8812772926957</v>
      </c>
      <c r="O337" s="193" t="n">
        <v>5.95742267287018</v>
      </c>
      <c r="P337" s="193" t="n">
        <v>6.03188577419991</v>
      </c>
      <c r="Q337" s="193" t="n">
        <v>6.10821045306288</v>
      </c>
      <c r="R337" s="193" t="n">
        <v>6.18645088136531</v>
      </c>
      <c r="S337" s="193" t="n">
        <v>6.2666473203753</v>
      </c>
      <c r="T337" s="193" t="n">
        <v>6.34883263107274</v>
      </c>
      <c r="U337" s="193" t="n">
        <v>6.43308079306868</v>
      </c>
      <c r="V337" s="193" t="n">
        <v>6.51944358393073</v>
      </c>
    </row>
    <row r="338" customFormat="false" ht="12.75" hidden="false" customHeight="false" outlineLevel="0" collapsed="false">
      <c r="A338" s="55"/>
      <c r="B338" s="188" t="s">
        <v>28</v>
      </c>
      <c r="C338" s="192" t="n">
        <v>0</v>
      </c>
      <c r="D338" s="193" t="n">
        <v>3.26661672377148</v>
      </c>
      <c r="E338" s="193" t="n">
        <v>3.33554233664308</v>
      </c>
      <c r="F338" s="193" t="n">
        <v>3.40859071381557</v>
      </c>
      <c r="G338" s="193" t="n">
        <v>3.48562486394777</v>
      </c>
      <c r="H338" s="193" t="n">
        <v>3.56858273570973</v>
      </c>
      <c r="I338" s="193" t="n">
        <v>3.65801177782266</v>
      </c>
      <c r="J338" s="193" t="n">
        <v>3.74874066066398</v>
      </c>
      <c r="K338" s="193" t="n">
        <v>3.84362903383613</v>
      </c>
      <c r="L338" s="193" t="n">
        <v>3.93856667097189</v>
      </c>
      <c r="M338" s="193" t="n">
        <v>4.03900012108166</v>
      </c>
      <c r="N338" s="193" t="n">
        <v>4.13674392401185</v>
      </c>
      <c r="O338" s="193" t="n">
        <v>4.24098987089694</v>
      </c>
      <c r="P338" s="193" t="n">
        <v>4.34871101361771</v>
      </c>
      <c r="Q338" s="193" t="n">
        <v>4.45742878895815</v>
      </c>
      <c r="R338" s="193" t="n">
        <v>4.569310251561</v>
      </c>
      <c r="S338" s="193" t="n">
        <v>4.68354300785003</v>
      </c>
      <c r="T338" s="193" t="n">
        <v>4.79969487444471</v>
      </c>
      <c r="U338" s="193" t="n">
        <v>4.92016721579328</v>
      </c>
      <c r="V338" s="193" t="n">
        <v>5.04366341290969</v>
      </c>
    </row>
    <row r="339" customFormat="false" ht="12.75" hidden="false" customHeight="false" outlineLevel="0" collapsed="false">
      <c r="A339" s="55"/>
      <c r="B339" s="188" t="s">
        <v>33</v>
      </c>
      <c r="C339" s="192" t="n">
        <v>0</v>
      </c>
      <c r="D339" s="193" t="n">
        <v>6.283526171875</v>
      </c>
      <c r="E339" s="193" t="n">
        <v>75.159967109375</v>
      </c>
      <c r="F339" s="193" t="n">
        <v>4.7203946875</v>
      </c>
      <c r="G339" s="193" t="n">
        <v>8.26460078125</v>
      </c>
      <c r="H339" s="193" t="n">
        <v>20.701472078125</v>
      </c>
      <c r="I339" s="193" t="n">
        <v>21.3225162404688</v>
      </c>
      <c r="J339" s="193" t="n">
        <v>21.9621917276828</v>
      </c>
      <c r="K339" s="193" t="n">
        <v>22.6210574795133</v>
      </c>
      <c r="L339" s="193" t="n">
        <v>23.2996892038987</v>
      </c>
      <c r="M339" s="193" t="n">
        <v>23.9986798800157</v>
      </c>
      <c r="N339" s="193" t="n">
        <v>24.7186402764161</v>
      </c>
      <c r="O339" s="193" t="n">
        <v>25.4601994847086</v>
      </c>
      <c r="P339" s="193" t="n">
        <v>26.2240054692499</v>
      </c>
      <c r="Q339" s="193" t="n">
        <v>27.0107256333274</v>
      </c>
      <c r="R339" s="193" t="n">
        <v>27.8210474023272</v>
      </c>
      <c r="S339" s="193" t="n">
        <v>28.655678824397</v>
      </c>
      <c r="T339" s="193" t="n">
        <v>29.5153491891289</v>
      </c>
      <c r="U339" s="193" t="n">
        <v>30.4008096648028</v>
      </c>
      <c r="V339" s="193" t="n">
        <v>31.3128339547469</v>
      </c>
    </row>
    <row r="340" customFormat="false" ht="12.75" hidden="false" customHeight="false" outlineLevel="0" collapsed="false">
      <c r="A340" s="55"/>
      <c r="B340" s="188" t="s">
        <v>115</v>
      </c>
      <c r="C340" s="194" t="n">
        <v>0</v>
      </c>
      <c r="D340" s="195" t="n">
        <v>0</v>
      </c>
      <c r="E340" s="195" t="n">
        <v>0</v>
      </c>
      <c r="F340" s="195" t="n">
        <v>0</v>
      </c>
      <c r="G340" s="195" t="n">
        <v>0</v>
      </c>
      <c r="H340" s="195" t="n">
        <v>0</v>
      </c>
      <c r="I340" s="195" t="n">
        <v>0</v>
      </c>
      <c r="J340" s="195" t="n">
        <v>0</v>
      </c>
      <c r="K340" s="195" t="n">
        <v>0</v>
      </c>
      <c r="L340" s="195" t="n">
        <v>0</v>
      </c>
      <c r="M340" s="195" t="n">
        <v>0</v>
      </c>
      <c r="N340" s="195" t="n">
        <v>0</v>
      </c>
      <c r="O340" s="195" t="n">
        <v>0</v>
      </c>
      <c r="P340" s="195" t="n">
        <v>0</v>
      </c>
      <c r="Q340" s="195" t="n">
        <v>0</v>
      </c>
      <c r="R340" s="195" t="n">
        <v>0</v>
      </c>
      <c r="S340" s="195" t="n">
        <v>0</v>
      </c>
      <c r="T340" s="195" t="n">
        <v>0</v>
      </c>
      <c r="U340" s="195" t="n">
        <v>0</v>
      </c>
      <c r="V340" s="195" t="n">
        <v>0</v>
      </c>
    </row>
    <row r="341" customFormat="false" ht="12.75" hidden="false" customHeight="false" outlineLevel="0" collapsed="false">
      <c r="A341" s="55"/>
      <c r="B341" s="188"/>
      <c r="C341" s="55"/>
      <c r="D341" s="55"/>
      <c r="E341" s="55"/>
      <c r="F341" s="55"/>
      <c r="G341" s="55"/>
      <c r="H341" s="55"/>
      <c r="I341" s="55"/>
      <c r="J341" s="55"/>
      <c r="K341" s="55"/>
      <c r="L341" s="55"/>
      <c r="M341" s="55"/>
      <c r="N341" s="55"/>
      <c r="O341" s="55"/>
      <c r="P341" s="55"/>
      <c r="Q341" s="55"/>
      <c r="R341" s="55"/>
      <c r="S341" s="55"/>
      <c r="T341" s="55"/>
      <c r="U341" s="55"/>
      <c r="V341" s="55"/>
    </row>
    <row r="342" customFormat="false" ht="12.75" hidden="false" customHeight="false" outlineLevel="0" collapsed="false">
      <c r="A342" s="55"/>
      <c r="B342" s="188"/>
      <c r="C342" s="55"/>
      <c r="D342" s="55"/>
      <c r="E342" s="55"/>
      <c r="F342" s="55"/>
      <c r="G342" s="55"/>
      <c r="H342" s="55"/>
      <c r="I342" s="55"/>
      <c r="J342" s="55"/>
      <c r="K342" s="55"/>
      <c r="L342" s="55"/>
      <c r="M342" s="55"/>
      <c r="N342" s="55"/>
      <c r="O342" s="55"/>
      <c r="P342" s="55"/>
      <c r="Q342" s="55"/>
      <c r="R342" s="55"/>
      <c r="S342" s="55"/>
      <c r="T342" s="55"/>
      <c r="U342" s="55"/>
      <c r="V342" s="55"/>
    </row>
    <row r="343" customFormat="false" ht="12.75" hidden="false" customHeight="false" outlineLevel="0" collapsed="false">
      <c r="A343" s="11"/>
      <c r="B343" s="156"/>
      <c r="C343" s="256"/>
      <c r="D343" s="256"/>
      <c r="E343" s="256"/>
      <c r="F343" s="256"/>
      <c r="G343" s="256"/>
      <c r="H343" s="256"/>
      <c r="I343" s="256"/>
      <c r="J343" s="256"/>
      <c r="K343" s="256"/>
      <c r="L343" s="256"/>
      <c r="M343" s="256"/>
      <c r="N343" s="256"/>
      <c r="O343" s="256"/>
      <c r="P343" s="256"/>
      <c r="Q343" s="256"/>
      <c r="R343" s="256"/>
      <c r="S343" s="256"/>
      <c r="T343" s="256"/>
      <c r="U343" s="256"/>
      <c r="V343" s="256"/>
    </row>
    <row r="344" customFormat="false" ht="12.75" hidden="false" customHeight="false" outlineLevel="0" collapsed="false">
      <c r="A344" s="11"/>
      <c r="B344" s="156"/>
      <c r="C344" s="256"/>
      <c r="D344" s="256"/>
      <c r="E344" s="256"/>
      <c r="F344" s="256"/>
      <c r="G344" s="256"/>
      <c r="H344" s="256"/>
      <c r="I344" s="256"/>
      <c r="J344" s="256"/>
      <c r="K344" s="256"/>
      <c r="L344" s="256"/>
      <c r="M344" s="256"/>
      <c r="N344" s="256"/>
      <c r="O344" s="256"/>
      <c r="P344" s="256"/>
      <c r="Q344" s="256"/>
      <c r="R344" s="256"/>
      <c r="S344" s="256"/>
      <c r="T344" s="256"/>
      <c r="U344" s="256"/>
      <c r="V344" s="256"/>
    </row>
    <row r="345" customFormat="false" ht="12.75" hidden="false" customHeight="false" outlineLevel="0" collapsed="false">
      <c r="A345" s="52" t="s">
        <v>105</v>
      </c>
      <c r="B345" s="181"/>
      <c r="C345" s="55"/>
      <c r="D345" s="55"/>
      <c r="E345" s="55"/>
      <c r="F345" s="55"/>
      <c r="G345" s="55"/>
      <c r="H345" s="55"/>
      <c r="I345" s="55"/>
      <c r="J345" s="55"/>
      <c r="K345" s="55"/>
      <c r="L345" s="55"/>
      <c r="M345" s="55"/>
      <c r="N345" s="55"/>
      <c r="O345" s="55"/>
      <c r="P345" s="55"/>
      <c r="Q345" s="55"/>
      <c r="R345" s="55"/>
      <c r="S345" s="55"/>
      <c r="T345" s="55"/>
      <c r="U345" s="55"/>
      <c r="V345" s="55"/>
    </row>
    <row r="346" customFormat="false" ht="12.75" hidden="false" customHeight="false" outlineLevel="0" collapsed="false">
      <c r="A346" s="182" t="s">
        <v>84</v>
      </c>
      <c r="B346" s="181"/>
      <c r="C346" s="55"/>
      <c r="D346" s="55"/>
      <c r="E346" s="55"/>
      <c r="F346" s="55"/>
      <c r="G346" s="55"/>
      <c r="H346" s="55"/>
      <c r="I346" s="55"/>
      <c r="J346" s="55"/>
      <c r="K346" s="55"/>
      <c r="L346" s="55"/>
      <c r="M346" s="55"/>
      <c r="N346" s="55"/>
      <c r="O346" s="55"/>
      <c r="P346" s="55"/>
      <c r="Q346" s="55"/>
      <c r="R346" s="55"/>
      <c r="S346" s="55"/>
      <c r="T346" s="55"/>
      <c r="U346" s="55"/>
      <c r="V346" s="55"/>
    </row>
    <row r="347" customFormat="false" ht="12.75" hidden="false" customHeight="false" outlineLevel="0" collapsed="false">
      <c r="A347" s="55"/>
      <c r="B347" s="181"/>
      <c r="C347" s="55"/>
      <c r="D347" s="55"/>
      <c r="E347" s="55"/>
      <c r="F347" s="55"/>
      <c r="G347" s="55"/>
      <c r="H347" s="55"/>
      <c r="I347" s="55"/>
      <c r="J347" s="55"/>
      <c r="K347" s="55"/>
      <c r="L347" s="55"/>
      <c r="M347" s="55"/>
      <c r="N347" s="55"/>
      <c r="O347" s="55"/>
      <c r="P347" s="55"/>
      <c r="Q347" s="55"/>
      <c r="R347" s="55"/>
      <c r="S347" s="55"/>
      <c r="T347" s="55"/>
      <c r="U347" s="55"/>
      <c r="V347" s="55"/>
    </row>
    <row r="348" customFormat="false" ht="12.75" hidden="false" customHeight="false" outlineLevel="0" collapsed="false">
      <c r="A348" s="55"/>
      <c r="B348" s="181"/>
      <c r="C348" s="183" t="n">
        <v>2000</v>
      </c>
      <c r="D348" s="184" t="n">
        <v>2001</v>
      </c>
      <c r="E348" s="184" t="n">
        <v>2002</v>
      </c>
      <c r="F348" s="184" t="n">
        <v>2003</v>
      </c>
      <c r="G348" s="184" t="n">
        <v>2004</v>
      </c>
      <c r="H348" s="184" t="n">
        <v>2005</v>
      </c>
      <c r="I348" s="184" t="n">
        <v>2006</v>
      </c>
      <c r="J348" s="184" t="n">
        <v>2007</v>
      </c>
      <c r="K348" s="184" t="n">
        <v>2008</v>
      </c>
      <c r="L348" s="184" t="n">
        <v>2009</v>
      </c>
      <c r="M348" s="184" t="n">
        <v>2010</v>
      </c>
      <c r="N348" s="184" t="n">
        <v>2011</v>
      </c>
      <c r="O348" s="184" t="n">
        <v>2012</v>
      </c>
      <c r="P348" s="184" t="n">
        <v>2013</v>
      </c>
      <c r="Q348" s="184" t="n">
        <v>2014</v>
      </c>
      <c r="R348" s="184" t="n">
        <v>2015</v>
      </c>
      <c r="S348" s="184" t="n">
        <v>2016</v>
      </c>
      <c r="T348" s="184" t="n">
        <v>2017</v>
      </c>
      <c r="U348" s="184" t="n">
        <v>2018</v>
      </c>
      <c r="V348" s="184" t="n">
        <v>2019</v>
      </c>
    </row>
    <row r="349" customFormat="false" ht="12.75" hidden="false" customHeight="false" outlineLevel="0" collapsed="false">
      <c r="A349" s="185" t="s">
        <v>106</v>
      </c>
      <c r="B349" s="181"/>
      <c r="C349" s="186"/>
      <c r="D349" s="187"/>
      <c r="E349" s="187"/>
      <c r="F349" s="187"/>
      <c r="G349" s="187"/>
      <c r="H349" s="187"/>
      <c r="I349" s="187"/>
      <c r="J349" s="187"/>
      <c r="K349" s="187"/>
      <c r="L349" s="187"/>
      <c r="M349" s="187"/>
      <c r="N349" s="187"/>
      <c r="O349" s="187"/>
      <c r="P349" s="187"/>
      <c r="Q349" s="187"/>
      <c r="R349" s="187"/>
      <c r="S349" s="187"/>
      <c r="T349" s="187"/>
      <c r="U349" s="187"/>
      <c r="V349" s="187"/>
    </row>
    <row r="350" customFormat="false" ht="12.75" hidden="false" customHeight="false" outlineLevel="0" collapsed="false">
      <c r="A350" s="55"/>
      <c r="B350" s="188" t="s">
        <v>107</v>
      </c>
      <c r="C350" s="189" t="n">
        <v>0</v>
      </c>
      <c r="D350" s="190" t="n">
        <v>1085346.17075312</v>
      </c>
      <c r="E350" s="190" t="n">
        <v>1070640.23991657</v>
      </c>
      <c r="F350" s="190" t="n">
        <v>1055640.19046328</v>
      </c>
      <c r="G350" s="190" t="n">
        <v>1040340.14002093</v>
      </c>
      <c r="H350" s="190" t="n">
        <v>1024734.08856973</v>
      </c>
      <c r="I350" s="190" t="n">
        <v>1015111.47167766</v>
      </c>
      <c r="J350" s="190" t="n">
        <v>1015111.47167766</v>
      </c>
      <c r="K350" s="190" t="n">
        <v>1015111.47167766</v>
      </c>
      <c r="L350" s="190" t="n">
        <v>1015111.47167766</v>
      </c>
      <c r="M350" s="190" t="n">
        <v>1015111.47167766</v>
      </c>
      <c r="N350" s="190" t="n">
        <v>1015111.47167766</v>
      </c>
      <c r="O350" s="190" t="n">
        <v>1015111.47167766</v>
      </c>
      <c r="P350" s="190" t="n">
        <v>1015111.47167766</v>
      </c>
      <c r="Q350" s="190" t="n">
        <v>1015111.47167766</v>
      </c>
      <c r="R350" s="190" t="n">
        <v>1015111.47167766</v>
      </c>
      <c r="S350" s="190" t="n">
        <v>1015111.47167766</v>
      </c>
      <c r="T350" s="190" t="n">
        <v>1015111.47167766</v>
      </c>
      <c r="U350" s="190" t="n">
        <v>1015111.47167766</v>
      </c>
      <c r="V350" s="190" t="n">
        <v>1015111.47167766</v>
      </c>
    </row>
    <row r="351" customFormat="false" ht="12.75" hidden="false" customHeight="false" outlineLevel="0" collapsed="false">
      <c r="A351" s="55"/>
      <c r="B351" s="188" t="s">
        <v>108</v>
      </c>
      <c r="C351" s="189" t="n">
        <v>0</v>
      </c>
      <c r="D351" s="191" t="n">
        <v>0.825986431318966</v>
      </c>
      <c r="E351" s="191" t="n">
        <v>0.81479470313285</v>
      </c>
      <c r="F351" s="191" t="n">
        <v>0.803379140383012</v>
      </c>
      <c r="G351" s="191" t="n">
        <v>0.791735266378178</v>
      </c>
      <c r="H351" s="191" t="n">
        <v>0.779858514893247</v>
      </c>
      <c r="I351" s="191" t="n">
        <v>0.77253536657356</v>
      </c>
      <c r="J351" s="191" t="n">
        <v>0.77253536657356</v>
      </c>
      <c r="K351" s="191" t="n">
        <v>0.77253536657356</v>
      </c>
      <c r="L351" s="191" t="n">
        <v>0.77253536657356</v>
      </c>
      <c r="M351" s="191" t="n">
        <v>0.77253536657356</v>
      </c>
      <c r="N351" s="191" t="n">
        <v>0.77253536657356</v>
      </c>
      <c r="O351" s="191" t="n">
        <v>0.77253536657356</v>
      </c>
      <c r="P351" s="191" t="n">
        <v>0.77253536657356</v>
      </c>
      <c r="Q351" s="191" t="n">
        <v>0.77253536657356</v>
      </c>
      <c r="R351" s="191" t="n">
        <v>0.77253536657356</v>
      </c>
      <c r="S351" s="191" t="n">
        <v>0.77253536657356</v>
      </c>
      <c r="T351" s="191" t="n">
        <v>0.77253536657356</v>
      </c>
      <c r="U351" s="191" t="n">
        <v>0.77253536657356</v>
      </c>
      <c r="V351" s="191" t="n">
        <v>0.77253536657356</v>
      </c>
    </row>
    <row r="352" customFormat="false" ht="12.75" hidden="false" customHeight="false" outlineLevel="0" collapsed="false">
      <c r="A352" s="185" t="s">
        <v>109</v>
      </c>
      <c r="B352" s="188"/>
      <c r="C352" s="186"/>
      <c r="D352" s="187"/>
      <c r="E352" s="187"/>
      <c r="F352" s="187"/>
      <c r="G352" s="187"/>
      <c r="H352" s="187"/>
      <c r="I352" s="187"/>
      <c r="J352" s="187"/>
      <c r="K352" s="187"/>
      <c r="L352" s="187"/>
      <c r="M352" s="187"/>
      <c r="N352" s="187"/>
      <c r="O352" s="187"/>
      <c r="P352" s="187"/>
      <c r="Q352" s="187"/>
      <c r="R352" s="187"/>
      <c r="S352" s="187"/>
      <c r="T352" s="187"/>
      <c r="U352" s="187"/>
      <c r="V352" s="187"/>
    </row>
    <row r="353" customFormat="false" ht="12.75" hidden="false" customHeight="false" outlineLevel="0" collapsed="false">
      <c r="A353" s="55"/>
      <c r="B353" s="188" t="s">
        <v>20</v>
      </c>
      <c r="C353" s="192" t="n">
        <v>0</v>
      </c>
      <c r="D353" s="193" t="n">
        <v>39.3376124365512</v>
      </c>
      <c r="E353" s="193" t="n">
        <v>38.8765915112345</v>
      </c>
      <c r="F353" s="193" t="n">
        <v>39.5010926796721</v>
      </c>
      <c r="G353" s="193" t="n">
        <v>39.0436930367952</v>
      </c>
      <c r="H353" s="193" t="n">
        <v>39.2789342245945</v>
      </c>
      <c r="I353" s="193" t="n">
        <v>41.8624235236769</v>
      </c>
      <c r="J353" s="193" t="n">
        <v>45.0268621742476</v>
      </c>
      <c r="K353" s="193" t="n">
        <v>46.2395264186443</v>
      </c>
      <c r="L353" s="193" t="n">
        <v>47.1943470540219</v>
      </c>
      <c r="M353" s="193" t="n">
        <v>47.3636445890419</v>
      </c>
      <c r="N353" s="193" t="n">
        <v>48.399012897512</v>
      </c>
      <c r="O353" s="193" t="n">
        <v>48.9226277289663</v>
      </c>
      <c r="P353" s="193" t="n">
        <v>49.5113318058168</v>
      </c>
      <c r="Q353" s="193" t="n">
        <v>51.2807790916613</v>
      </c>
      <c r="R353" s="193" t="n">
        <v>54.8982018795459</v>
      </c>
      <c r="S353" s="193" t="n">
        <v>54.6157222980421</v>
      </c>
      <c r="T353" s="193" t="n">
        <v>55.3572810175156</v>
      </c>
      <c r="U353" s="193" t="n">
        <v>58.0001174186017</v>
      </c>
      <c r="V353" s="193" t="n">
        <v>59.7382234950316</v>
      </c>
    </row>
    <row r="354" customFormat="false" ht="12.75" hidden="false" customHeight="false" outlineLevel="0" collapsed="false">
      <c r="A354" s="55"/>
      <c r="B354" s="188" t="s">
        <v>21</v>
      </c>
      <c r="C354" s="192" t="n">
        <v>0</v>
      </c>
      <c r="D354" s="193" t="n">
        <v>12.0851568</v>
      </c>
      <c r="E354" s="193" t="n">
        <v>12.2590368</v>
      </c>
      <c r="F354" s="193" t="n">
        <v>12.4726608</v>
      </c>
      <c r="G354" s="193" t="n">
        <v>12.8293632</v>
      </c>
      <c r="H354" s="193" t="n">
        <v>13.2754896</v>
      </c>
      <c r="I354" s="193" t="n">
        <v>13.7852064</v>
      </c>
      <c r="J354" s="193" t="n">
        <v>14.1031584</v>
      </c>
      <c r="K354" s="193" t="n">
        <v>14.4062064</v>
      </c>
      <c r="L354" s="193" t="n">
        <v>14.6436768</v>
      </c>
      <c r="M354" s="193" t="n">
        <v>14.7609216</v>
      </c>
      <c r="N354" s="193" t="n">
        <v>14.9616288</v>
      </c>
      <c r="O354" s="193" t="n">
        <v>15.286536</v>
      </c>
      <c r="P354" s="193" t="n">
        <v>15.6352896</v>
      </c>
      <c r="Q354" s="193" t="n">
        <v>15.967152</v>
      </c>
      <c r="R354" s="193" t="n">
        <v>16.1936928</v>
      </c>
      <c r="S354" s="193" t="n">
        <v>16.5255552</v>
      </c>
      <c r="T354" s="193" t="n">
        <v>16.9031232</v>
      </c>
      <c r="U354" s="193" t="n">
        <v>17.3174544</v>
      </c>
      <c r="V354" s="193" t="n">
        <v>17.745696</v>
      </c>
    </row>
    <row r="355" customFormat="false" ht="12.75" hidden="false" customHeight="false" outlineLevel="0" collapsed="false">
      <c r="A355" s="55"/>
      <c r="B355" s="188" t="s">
        <v>110</v>
      </c>
      <c r="C355" s="192" t="n">
        <v>0</v>
      </c>
      <c r="D355" s="193" t="n">
        <v>1.04709119410035</v>
      </c>
      <c r="E355" s="193" t="n">
        <v>1.06822605519304</v>
      </c>
      <c r="F355" s="193" t="n">
        <v>1.0897875098393</v>
      </c>
      <c r="G355" s="193" t="n">
        <v>1.11178416855515</v>
      </c>
      <c r="H355" s="193" t="n">
        <v>1.13422481565433</v>
      </c>
      <c r="I355" s="193" t="n">
        <v>1.15711841275629</v>
      </c>
      <c r="J355" s="193" t="n">
        <v>1.18047410236498</v>
      </c>
      <c r="K355" s="193" t="n">
        <v>1.20430121151991</v>
      </c>
      <c r="L355" s="193" t="n">
        <v>1.22860925552089</v>
      </c>
      <c r="M355" s="193" t="n">
        <v>1.25340794172791</v>
      </c>
      <c r="N355" s="193" t="n">
        <v>1.27870717343777</v>
      </c>
      <c r="O355" s="193" t="n">
        <v>1.30451705383892</v>
      </c>
      <c r="P355" s="193" t="n">
        <v>1.33084789004619</v>
      </c>
      <c r="Q355" s="193" t="n">
        <v>1.35771019721686</v>
      </c>
      <c r="R355" s="193" t="n">
        <v>1.38511470274989</v>
      </c>
      <c r="S355" s="193" t="n">
        <v>1.41307235056987</v>
      </c>
      <c r="T355" s="193" t="n">
        <v>1.44159430549747</v>
      </c>
      <c r="U355" s="193" t="n">
        <v>1.47069195770805</v>
      </c>
      <c r="V355" s="193" t="n">
        <v>1.50037692728036</v>
      </c>
    </row>
    <row r="356" customFormat="false" ht="12.75" hidden="false" customHeight="false" outlineLevel="0" collapsed="false">
      <c r="A356" s="55"/>
      <c r="B356" s="188" t="s">
        <v>111</v>
      </c>
      <c r="C356" s="192" t="n">
        <v>0</v>
      </c>
      <c r="D356" s="193" t="n">
        <v>0</v>
      </c>
      <c r="E356" s="193" t="n">
        <v>0</v>
      </c>
      <c r="F356" s="193" t="n">
        <v>0</v>
      </c>
      <c r="G356" s="193" t="n">
        <v>0</v>
      </c>
      <c r="H356" s="193" t="n">
        <v>0</v>
      </c>
      <c r="I356" s="193" t="n">
        <v>0.831582526695373</v>
      </c>
      <c r="J356" s="193" t="n">
        <v>0.921742800740137</v>
      </c>
      <c r="K356" s="193" t="n">
        <v>1.10229232970424</v>
      </c>
      <c r="L356" s="193" t="n">
        <v>1.11712896274312</v>
      </c>
      <c r="M356" s="193" t="n">
        <v>1.24241916569186</v>
      </c>
      <c r="N356" s="193" t="n">
        <v>1.36861866741957</v>
      </c>
      <c r="O356" s="193" t="n">
        <v>1.51638845107245</v>
      </c>
      <c r="P356" s="193" t="n">
        <v>1.70027035438567</v>
      </c>
      <c r="Q356" s="193" t="n">
        <v>1.89266622655029</v>
      </c>
      <c r="R356" s="193" t="n">
        <v>2.09649600293123</v>
      </c>
      <c r="S356" s="193" t="n">
        <v>2.30195003303036</v>
      </c>
      <c r="T356" s="193" t="n">
        <v>2.26155368197842</v>
      </c>
      <c r="U356" s="193" t="n">
        <v>1.93488149675424</v>
      </c>
      <c r="V356" s="193" t="n">
        <v>2.00611513319795</v>
      </c>
    </row>
    <row r="357" customFormat="false" ht="12.75" hidden="false" customHeight="false" outlineLevel="0" collapsed="false">
      <c r="A357" s="55"/>
      <c r="B357" s="188" t="s">
        <v>112</v>
      </c>
      <c r="C357" s="192" t="n">
        <v>0</v>
      </c>
      <c r="D357" s="193" t="n">
        <v>0</v>
      </c>
      <c r="E357" s="193" t="n">
        <v>0</v>
      </c>
      <c r="F357" s="193" t="n">
        <v>1.47234434534096</v>
      </c>
      <c r="G357" s="193" t="n">
        <v>1.2545296733735</v>
      </c>
      <c r="H357" s="193" t="n">
        <v>1.30237319518529</v>
      </c>
      <c r="I357" s="193" t="n">
        <v>1.35262923371771</v>
      </c>
      <c r="J357" s="193" t="n">
        <v>1.77541261448825</v>
      </c>
      <c r="K357" s="193" t="n">
        <v>1.55035698589988</v>
      </c>
      <c r="L357" s="193" t="n">
        <v>1.64141542497422</v>
      </c>
      <c r="M357" s="193" t="n">
        <v>1.56186964136666</v>
      </c>
      <c r="N357" s="193" t="n">
        <v>1.60660287515403</v>
      </c>
      <c r="O357" s="193" t="n">
        <v>1.64826348860511</v>
      </c>
      <c r="P357" s="193" t="n">
        <v>1.47224511252967</v>
      </c>
      <c r="Q357" s="193" t="n">
        <v>1.52488476324476</v>
      </c>
      <c r="R357" s="193" t="n">
        <v>1.55639708816577</v>
      </c>
      <c r="S357" s="193" t="n">
        <v>1.65278435789907</v>
      </c>
      <c r="T357" s="193" t="n">
        <v>1.55378871762396</v>
      </c>
      <c r="U357" s="193" t="n">
        <v>1.71130722051925</v>
      </c>
      <c r="V357" s="193" t="n">
        <v>0.931722164938922</v>
      </c>
    </row>
    <row r="358" customFormat="false" ht="12.75" hidden="false" customHeight="false" outlineLevel="0" collapsed="false">
      <c r="A358" s="185" t="s">
        <v>113</v>
      </c>
      <c r="B358" s="188"/>
      <c r="C358" s="186"/>
      <c r="D358" s="187"/>
      <c r="E358" s="187"/>
      <c r="F358" s="187"/>
      <c r="G358" s="187"/>
      <c r="H358" s="187"/>
      <c r="I358" s="187"/>
      <c r="J358" s="187"/>
      <c r="K358" s="187"/>
      <c r="L358" s="187"/>
      <c r="M358" s="187"/>
      <c r="N358" s="187"/>
      <c r="O358" s="187"/>
      <c r="P358" s="187"/>
      <c r="Q358" s="187"/>
      <c r="R358" s="187"/>
      <c r="S358" s="187"/>
      <c r="T358" s="187"/>
      <c r="U358" s="187"/>
      <c r="V358" s="187"/>
    </row>
    <row r="359" customFormat="false" ht="12.75" hidden="false" customHeight="false" outlineLevel="0" collapsed="false">
      <c r="A359" s="55"/>
      <c r="B359" s="188" t="s">
        <v>26</v>
      </c>
      <c r="C359" s="192" t="n">
        <v>0</v>
      </c>
      <c r="D359" s="193" t="n">
        <v>24.4281877550601</v>
      </c>
      <c r="E359" s="193" t="n">
        <v>24.9167515101613</v>
      </c>
      <c r="F359" s="193" t="n">
        <v>25.4150865403645</v>
      </c>
      <c r="G359" s="193" t="n">
        <v>25.9233882711718</v>
      </c>
      <c r="H359" s="193" t="n">
        <v>26.4418560365952</v>
      </c>
      <c r="I359" s="193" t="n">
        <v>26.9706931573271</v>
      </c>
      <c r="J359" s="193" t="n">
        <v>27.5101070204737</v>
      </c>
      <c r="K359" s="193" t="n">
        <v>28.0603091608831</v>
      </c>
      <c r="L359" s="193" t="n">
        <v>28.6215153441008</v>
      </c>
      <c r="M359" s="193" t="n">
        <v>29.1939456509828</v>
      </c>
      <c r="N359" s="193" t="n">
        <v>29.7778245640025</v>
      </c>
      <c r="O359" s="193" t="n">
        <v>30.3733810552825</v>
      </c>
      <c r="P359" s="193" t="n">
        <v>30.9808486763882</v>
      </c>
      <c r="Q359" s="193" t="n">
        <v>31.6004656499159</v>
      </c>
      <c r="R359" s="193" t="n">
        <v>32.2324749629143</v>
      </c>
      <c r="S359" s="193" t="n">
        <v>32.8771244621725</v>
      </c>
      <c r="T359" s="193" t="n">
        <v>33.534666951416</v>
      </c>
      <c r="U359" s="193" t="n">
        <v>34.2053602904443</v>
      </c>
      <c r="V359" s="193" t="n">
        <v>34.8894674962532</v>
      </c>
    </row>
    <row r="360" customFormat="false" ht="12.75" hidden="false" customHeight="false" outlineLevel="0" collapsed="false">
      <c r="A360" s="55"/>
      <c r="B360" s="188" t="s">
        <v>114</v>
      </c>
      <c r="C360" s="192" t="n">
        <v>0</v>
      </c>
      <c r="D360" s="193" t="n">
        <v>2.62097951791483</v>
      </c>
      <c r="E360" s="193" t="n">
        <v>2.67721279645754</v>
      </c>
      <c r="F360" s="193" t="n">
        <v>2.73467758380035</v>
      </c>
      <c r="G360" s="193" t="n">
        <v>2.85004361349027</v>
      </c>
      <c r="H360" s="193" t="n">
        <v>3.20277684049975</v>
      </c>
      <c r="I360" s="193" t="n">
        <v>4.03557256656141</v>
      </c>
      <c r="J360" s="193" t="n">
        <v>4.46672216994189</v>
      </c>
      <c r="K360" s="193" t="n">
        <v>4.90535562555345</v>
      </c>
      <c r="L360" s="193" t="n">
        <v>5.35535138528775</v>
      </c>
      <c r="M360" s="193" t="n">
        <v>5.61973049977807</v>
      </c>
      <c r="N360" s="193" t="n">
        <v>5.69696325926041</v>
      </c>
      <c r="O360" s="193" t="n">
        <v>5.76846130684539</v>
      </c>
      <c r="P360" s="193" t="n">
        <v>5.84177540483902</v>
      </c>
      <c r="Q360" s="193" t="n">
        <v>5.91692235528249</v>
      </c>
      <c r="R360" s="193" t="n">
        <v>5.99395549418209</v>
      </c>
      <c r="S360" s="193" t="n">
        <v>6.07291446155418</v>
      </c>
      <c r="T360" s="193" t="n">
        <v>6.15383161131711</v>
      </c>
      <c r="U360" s="193" t="n">
        <v>6.23677978153907</v>
      </c>
      <c r="V360" s="193" t="n">
        <v>6.32180995083362</v>
      </c>
    </row>
    <row r="361" customFormat="false" ht="12.75" hidden="false" customHeight="false" outlineLevel="0" collapsed="false">
      <c r="A361" s="55"/>
      <c r="B361" s="188" t="s">
        <v>28</v>
      </c>
      <c r="C361" s="192" t="n">
        <v>0</v>
      </c>
      <c r="D361" s="193" t="n">
        <v>3.26661672377148</v>
      </c>
      <c r="E361" s="193" t="n">
        <v>3.33554233664308</v>
      </c>
      <c r="F361" s="193" t="n">
        <v>3.40859071381557</v>
      </c>
      <c r="G361" s="193" t="n">
        <v>3.48562486394777</v>
      </c>
      <c r="H361" s="193" t="n">
        <v>3.56858273570974</v>
      </c>
      <c r="I361" s="193" t="n">
        <v>3.65801177782266</v>
      </c>
      <c r="J361" s="193" t="n">
        <v>3.74874066066397</v>
      </c>
      <c r="K361" s="193" t="n">
        <v>3.84362903383613</v>
      </c>
      <c r="L361" s="193" t="n">
        <v>3.93856667097189</v>
      </c>
      <c r="M361" s="193" t="n">
        <v>4.03900012108165</v>
      </c>
      <c r="N361" s="193" t="n">
        <v>4.13674392401185</v>
      </c>
      <c r="O361" s="193" t="n">
        <v>4.24098987089694</v>
      </c>
      <c r="P361" s="193" t="n">
        <v>4.34871101361771</v>
      </c>
      <c r="Q361" s="193" t="n">
        <v>4.45742878895815</v>
      </c>
      <c r="R361" s="193" t="n">
        <v>4.569310251561</v>
      </c>
      <c r="S361" s="193" t="n">
        <v>4.68354300785003</v>
      </c>
      <c r="T361" s="193" t="n">
        <v>4.79969487444471</v>
      </c>
      <c r="U361" s="193" t="n">
        <v>4.92016721579328</v>
      </c>
      <c r="V361" s="193" t="n">
        <v>5.04366341290969</v>
      </c>
    </row>
    <row r="362" customFormat="false" ht="12.75" hidden="false" customHeight="false" outlineLevel="0" collapsed="false">
      <c r="A362" s="55"/>
      <c r="B362" s="188" t="s">
        <v>33</v>
      </c>
      <c r="C362" s="192" t="n">
        <v>0</v>
      </c>
      <c r="D362" s="193" t="n">
        <v>11.0560984666667</v>
      </c>
      <c r="E362" s="193" t="n">
        <v>9.71376573333333</v>
      </c>
      <c r="F362" s="193" t="n">
        <v>46.9174015333333</v>
      </c>
      <c r="G362" s="193" t="n">
        <v>8.26453433333333</v>
      </c>
      <c r="H362" s="193" t="n">
        <v>16.64590228</v>
      </c>
      <c r="I362" s="193" t="n">
        <v>17.1452793484</v>
      </c>
      <c r="J362" s="193" t="n">
        <v>17.659637728852</v>
      </c>
      <c r="K362" s="193" t="n">
        <v>18.1894268607176</v>
      </c>
      <c r="L362" s="193" t="n">
        <v>18.7351096665391</v>
      </c>
      <c r="M362" s="193" t="n">
        <v>19.2971629565353</v>
      </c>
      <c r="N362" s="193" t="n">
        <v>19.8760778452313</v>
      </c>
      <c r="O362" s="193" t="n">
        <v>20.4723601805883</v>
      </c>
      <c r="P362" s="193" t="n">
        <v>21.0865309860059</v>
      </c>
      <c r="Q362" s="193" t="n">
        <v>21.7191269155861</v>
      </c>
      <c r="R362" s="193" t="n">
        <v>22.3707007230537</v>
      </c>
      <c r="S362" s="193" t="n">
        <v>23.0418217447453</v>
      </c>
      <c r="T362" s="193" t="n">
        <v>23.7330763970876</v>
      </c>
      <c r="U362" s="193" t="n">
        <v>24.4450686890003</v>
      </c>
      <c r="V362" s="193" t="n">
        <v>25.1784207496703</v>
      </c>
    </row>
    <row r="363" customFormat="false" ht="12.75" hidden="false" customHeight="false" outlineLevel="0" collapsed="false">
      <c r="A363" s="55"/>
      <c r="B363" s="188" t="s">
        <v>115</v>
      </c>
      <c r="C363" s="194" t="n">
        <v>0</v>
      </c>
      <c r="D363" s="195" t="n">
        <v>0</v>
      </c>
      <c r="E363" s="195" t="n">
        <v>0</v>
      </c>
      <c r="F363" s="195" t="n">
        <v>0</v>
      </c>
      <c r="G363" s="195" t="n">
        <v>0</v>
      </c>
      <c r="H363" s="195" t="n">
        <v>0</v>
      </c>
      <c r="I363" s="195" t="n">
        <v>0</v>
      </c>
      <c r="J363" s="195" t="n">
        <v>0</v>
      </c>
      <c r="K363" s="195" t="n">
        <v>0</v>
      </c>
      <c r="L363" s="195" t="n">
        <v>0</v>
      </c>
      <c r="M363" s="195" t="n">
        <v>0</v>
      </c>
      <c r="N363" s="195" t="n">
        <v>0</v>
      </c>
      <c r="O363" s="195" t="n">
        <v>0</v>
      </c>
      <c r="P363" s="195" t="n">
        <v>0</v>
      </c>
      <c r="Q363" s="195" t="n">
        <v>0</v>
      </c>
      <c r="R363" s="195" t="n">
        <v>0</v>
      </c>
      <c r="S363" s="195" t="n">
        <v>0</v>
      </c>
      <c r="T363" s="195" t="n">
        <v>0</v>
      </c>
      <c r="U363" s="195" t="n">
        <v>0</v>
      </c>
      <c r="V363" s="195" t="n">
        <v>0</v>
      </c>
    </row>
    <row r="364" customFormat="false" ht="12.75" hidden="false" customHeight="false" outlineLevel="0" collapsed="false">
      <c r="A364" s="55"/>
      <c r="B364" s="188"/>
      <c r="C364" s="55"/>
      <c r="D364" s="55"/>
      <c r="E364" s="55"/>
      <c r="F364" s="55"/>
      <c r="G364" s="55"/>
      <c r="H364" s="55"/>
      <c r="I364" s="55"/>
      <c r="J364" s="55"/>
      <c r="K364" s="55"/>
      <c r="L364" s="55"/>
      <c r="M364" s="55"/>
      <c r="N364" s="55"/>
      <c r="O364" s="55"/>
      <c r="P364" s="55"/>
      <c r="Q364" s="55"/>
      <c r="R364" s="55"/>
      <c r="S364" s="55"/>
      <c r="T364" s="55"/>
      <c r="U364" s="55"/>
      <c r="V364" s="55"/>
    </row>
    <row r="365" customFormat="false" ht="12.75" hidden="false" customHeight="false" outlineLevel="0" collapsed="false">
      <c r="A365" s="55"/>
      <c r="B365" s="188"/>
      <c r="C365" s="55"/>
      <c r="D365" s="55"/>
      <c r="E365" s="55"/>
      <c r="F365" s="55"/>
      <c r="G365" s="55"/>
      <c r="H365" s="55"/>
      <c r="I365" s="55"/>
      <c r="J365" s="55"/>
      <c r="K365" s="55"/>
      <c r="L365" s="55"/>
      <c r="M365" s="55"/>
      <c r="N365" s="55"/>
      <c r="O365" s="55"/>
      <c r="P365" s="55"/>
      <c r="Q365" s="55"/>
      <c r="R365" s="55"/>
      <c r="S365" s="55"/>
      <c r="T365" s="55"/>
      <c r="U365" s="55"/>
      <c r="V365" s="55"/>
    </row>
    <row r="366" customFormat="false" ht="12.75" hidden="false" customHeight="false" outlineLevel="0" collapsed="false">
      <c r="A366" s="11"/>
      <c r="B366" s="156"/>
      <c r="C366" s="256"/>
      <c r="D366" s="256"/>
      <c r="E366" s="256"/>
      <c r="F366" s="256"/>
      <c r="G366" s="256"/>
      <c r="H366" s="256"/>
      <c r="I366" s="256"/>
      <c r="J366" s="256"/>
      <c r="K366" s="256"/>
      <c r="L366" s="256"/>
      <c r="M366" s="256"/>
      <c r="N366" s="256"/>
      <c r="O366" s="256"/>
      <c r="P366" s="256"/>
      <c r="Q366" s="256"/>
      <c r="R366" s="256"/>
      <c r="S366" s="256"/>
      <c r="T366" s="256"/>
      <c r="U366" s="256"/>
      <c r="V366" s="256"/>
    </row>
    <row r="367" customFormat="false" ht="12.75" hidden="false" customHeight="false" outlineLevel="0" collapsed="false">
      <c r="A367" s="11"/>
      <c r="B367" s="156"/>
      <c r="C367" s="256"/>
      <c r="D367" s="256"/>
      <c r="E367" s="256"/>
      <c r="F367" s="256"/>
      <c r="G367" s="256"/>
      <c r="H367" s="256"/>
      <c r="I367" s="256"/>
      <c r="J367" s="256"/>
      <c r="K367" s="256"/>
      <c r="L367" s="256"/>
      <c r="M367" s="256"/>
      <c r="N367" s="256"/>
      <c r="O367" s="256"/>
      <c r="P367" s="256"/>
      <c r="Q367" s="256"/>
      <c r="R367" s="256"/>
      <c r="S367" s="256"/>
      <c r="T367" s="256"/>
      <c r="U367" s="256"/>
      <c r="V367" s="256"/>
    </row>
    <row r="368" customFormat="false" ht="12.75" hidden="false" customHeight="false" outlineLevel="0" collapsed="false">
      <c r="A368" s="52" t="s">
        <v>105</v>
      </c>
      <c r="B368" s="181"/>
      <c r="C368" s="55"/>
      <c r="D368" s="55"/>
      <c r="E368" s="55"/>
      <c r="F368" s="55"/>
      <c r="G368" s="55"/>
      <c r="H368" s="55"/>
      <c r="I368" s="55"/>
      <c r="J368" s="55"/>
      <c r="K368" s="55"/>
      <c r="L368" s="55"/>
      <c r="M368" s="55"/>
      <c r="N368" s="55"/>
      <c r="O368" s="55"/>
      <c r="P368" s="55"/>
      <c r="Q368" s="55"/>
      <c r="R368" s="55"/>
      <c r="S368" s="55"/>
      <c r="T368" s="55"/>
      <c r="U368" s="55"/>
      <c r="V368" s="55"/>
    </row>
    <row r="369" customFormat="false" ht="12.75" hidden="false" customHeight="false" outlineLevel="0" collapsed="false">
      <c r="A369" s="182" t="s">
        <v>85</v>
      </c>
      <c r="B369" s="181"/>
      <c r="C369" s="55"/>
      <c r="D369" s="55"/>
      <c r="E369" s="55"/>
      <c r="F369" s="55"/>
      <c r="G369" s="55"/>
      <c r="H369" s="55"/>
      <c r="I369" s="55"/>
      <c r="J369" s="55"/>
      <c r="K369" s="55"/>
      <c r="L369" s="55"/>
      <c r="M369" s="55"/>
      <c r="N369" s="55"/>
      <c r="O369" s="55"/>
      <c r="P369" s="55"/>
      <c r="Q369" s="55"/>
      <c r="R369" s="55"/>
      <c r="S369" s="55"/>
      <c r="T369" s="55"/>
      <c r="U369" s="55"/>
      <c r="V369" s="55"/>
    </row>
    <row r="370" customFormat="false" ht="12.75" hidden="false" customHeight="false" outlineLevel="0" collapsed="false">
      <c r="A370" s="55"/>
      <c r="B370" s="181"/>
      <c r="C370" s="55"/>
      <c r="D370" s="55"/>
      <c r="E370" s="55"/>
      <c r="F370" s="55"/>
      <c r="G370" s="55"/>
      <c r="H370" s="55"/>
      <c r="I370" s="55"/>
      <c r="J370" s="55"/>
      <c r="K370" s="55"/>
      <c r="L370" s="55"/>
      <c r="M370" s="55"/>
      <c r="N370" s="55"/>
      <c r="O370" s="55"/>
      <c r="P370" s="55"/>
      <c r="Q370" s="55"/>
      <c r="R370" s="55"/>
      <c r="S370" s="55"/>
      <c r="T370" s="55"/>
      <c r="U370" s="55"/>
      <c r="V370" s="55"/>
    </row>
    <row r="371" customFormat="false" ht="12.75" hidden="false" customHeight="false" outlineLevel="0" collapsed="false">
      <c r="A371" s="55"/>
      <c r="B371" s="181"/>
      <c r="C371" s="183" t="n">
        <v>2000</v>
      </c>
      <c r="D371" s="184" t="n">
        <v>2001</v>
      </c>
      <c r="E371" s="184" t="n">
        <v>2002</v>
      </c>
      <c r="F371" s="184" t="n">
        <v>2003</v>
      </c>
      <c r="G371" s="184" t="n">
        <v>2004</v>
      </c>
      <c r="H371" s="184" t="n">
        <v>2005</v>
      </c>
      <c r="I371" s="184" t="n">
        <v>2006</v>
      </c>
      <c r="J371" s="184" t="n">
        <v>2007</v>
      </c>
      <c r="K371" s="184" t="n">
        <v>2008</v>
      </c>
      <c r="L371" s="184" t="n">
        <v>2009</v>
      </c>
      <c r="M371" s="184" t="n">
        <v>2010</v>
      </c>
      <c r="N371" s="184" t="n">
        <v>2011</v>
      </c>
      <c r="O371" s="184" t="n">
        <v>2012</v>
      </c>
      <c r="P371" s="184" t="n">
        <v>2013</v>
      </c>
      <c r="Q371" s="184" t="n">
        <v>2014</v>
      </c>
      <c r="R371" s="184" t="n">
        <v>2015</v>
      </c>
      <c r="S371" s="184" t="n">
        <v>2016</v>
      </c>
      <c r="T371" s="184" t="n">
        <v>2017</v>
      </c>
      <c r="U371" s="184" t="n">
        <v>2018</v>
      </c>
      <c r="V371" s="184" t="n">
        <v>2019</v>
      </c>
    </row>
    <row r="372" customFormat="false" ht="12.75" hidden="false" customHeight="false" outlineLevel="0" collapsed="false">
      <c r="A372" s="185" t="s">
        <v>106</v>
      </c>
      <c r="B372" s="181"/>
      <c r="C372" s="186"/>
      <c r="D372" s="187"/>
      <c r="E372" s="187"/>
      <c r="F372" s="187"/>
      <c r="G372" s="187"/>
      <c r="H372" s="187"/>
      <c r="I372" s="187"/>
      <c r="J372" s="187"/>
      <c r="K372" s="187"/>
      <c r="L372" s="187"/>
      <c r="M372" s="187"/>
      <c r="N372" s="187"/>
      <c r="O372" s="187"/>
      <c r="P372" s="187"/>
      <c r="Q372" s="187"/>
      <c r="R372" s="187"/>
      <c r="S372" s="187"/>
      <c r="T372" s="187"/>
      <c r="U372" s="187"/>
      <c r="V372" s="187"/>
    </row>
    <row r="373" customFormat="false" ht="12.75" hidden="false" customHeight="false" outlineLevel="0" collapsed="false">
      <c r="A373" s="55"/>
      <c r="B373" s="188" t="s">
        <v>107</v>
      </c>
      <c r="C373" s="189" t="n">
        <v>0</v>
      </c>
      <c r="D373" s="190" t="n">
        <v>1705430.67198344</v>
      </c>
      <c r="E373" s="190" t="n">
        <v>1682322.88740322</v>
      </c>
      <c r="F373" s="190" t="n">
        <v>1658752.94713139</v>
      </c>
      <c r="G373" s="190" t="n">
        <v>1634711.60805413</v>
      </c>
      <c r="H373" s="190" t="n">
        <v>1610189.44219533</v>
      </c>
      <c r="I373" s="190" t="n">
        <v>1595069.19168475</v>
      </c>
      <c r="J373" s="190" t="n">
        <v>1595069.19168475</v>
      </c>
      <c r="K373" s="190" t="n">
        <v>1595069.19168475</v>
      </c>
      <c r="L373" s="190" t="n">
        <v>1595069.19168475</v>
      </c>
      <c r="M373" s="190" t="n">
        <v>1595069.19168475</v>
      </c>
      <c r="N373" s="190" t="n">
        <v>1595069.19168475</v>
      </c>
      <c r="O373" s="190" t="n">
        <v>1595069.19168475</v>
      </c>
      <c r="P373" s="190" t="n">
        <v>1595069.19168475</v>
      </c>
      <c r="Q373" s="190" t="n">
        <v>1595069.19168475</v>
      </c>
      <c r="R373" s="190" t="n">
        <v>1595069.19168475</v>
      </c>
      <c r="S373" s="190" t="n">
        <v>1595069.19168475</v>
      </c>
      <c r="T373" s="190" t="n">
        <v>1595069.19168475</v>
      </c>
      <c r="U373" s="190" t="n">
        <v>1595069.19168475</v>
      </c>
      <c r="V373" s="190" t="n">
        <v>1595069.19168475</v>
      </c>
    </row>
    <row r="374" customFormat="false" ht="12.75" hidden="false" customHeight="false" outlineLevel="0" collapsed="false">
      <c r="A374" s="55"/>
      <c r="B374" s="188" t="s">
        <v>108</v>
      </c>
      <c r="C374" s="189" t="n">
        <v>0</v>
      </c>
      <c r="D374" s="191" t="n">
        <v>0.817999439767967</v>
      </c>
      <c r="E374" s="191" t="n">
        <v>0.80691593156595</v>
      </c>
      <c r="F374" s="191" t="n">
        <v>0.795610753199893</v>
      </c>
      <c r="G374" s="191" t="n">
        <v>0.784079471266516</v>
      </c>
      <c r="H374" s="191" t="n">
        <v>0.772317563694471</v>
      </c>
      <c r="I374" s="191" t="n">
        <v>0.765065227583724</v>
      </c>
      <c r="J374" s="191" t="n">
        <v>0.765065227583724</v>
      </c>
      <c r="K374" s="191" t="n">
        <v>0.765065227583724</v>
      </c>
      <c r="L374" s="191" t="n">
        <v>0.765065227583724</v>
      </c>
      <c r="M374" s="191" t="n">
        <v>0.765065227583724</v>
      </c>
      <c r="N374" s="191" t="n">
        <v>0.765065227583724</v>
      </c>
      <c r="O374" s="191" t="n">
        <v>0.765065227583724</v>
      </c>
      <c r="P374" s="191" t="n">
        <v>0.765065227583724</v>
      </c>
      <c r="Q374" s="191" t="n">
        <v>0.765065227583724</v>
      </c>
      <c r="R374" s="191" t="n">
        <v>0.765065227583724</v>
      </c>
      <c r="S374" s="191" t="n">
        <v>0.765065227583724</v>
      </c>
      <c r="T374" s="191" t="n">
        <v>0.765065227583724</v>
      </c>
      <c r="U374" s="191" t="n">
        <v>0.765065227583724</v>
      </c>
      <c r="V374" s="191" t="n">
        <v>0.765065227583724</v>
      </c>
    </row>
    <row r="375" customFormat="false" ht="12.75" hidden="false" customHeight="false" outlineLevel="0" collapsed="false">
      <c r="A375" s="185" t="s">
        <v>109</v>
      </c>
      <c r="B375" s="188"/>
      <c r="C375" s="186"/>
      <c r="D375" s="187"/>
      <c r="E375" s="187"/>
      <c r="F375" s="187"/>
      <c r="G375" s="187"/>
      <c r="H375" s="187"/>
      <c r="I375" s="187"/>
      <c r="J375" s="187"/>
      <c r="K375" s="187"/>
      <c r="L375" s="187"/>
      <c r="M375" s="187"/>
      <c r="N375" s="187"/>
      <c r="O375" s="187"/>
      <c r="P375" s="187"/>
      <c r="Q375" s="187"/>
      <c r="R375" s="187"/>
      <c r="S375" s="187"/>
      <c r="T375" s="187"/>
      <c r="U375" s="187"/>
      <c r="V375" s="187"/>
    </row>
    <row r="376" customFormat="false" ht="12.75" hidden="false" customHeight="false" outlineLevel="0" collapsed="false">
      <c r="A376" s="55"/>
      <c r="B376" s="188" t="s">
        <v>20</v>
      </c>
      <c r="C376" s="192" t="n">
        <v>0</v>
      </c>
      <c r="D376" s="193" t="n">
        <v>39.3376124365512</v>
      </c>
      <c r="E376" s="193" t="n">
        <v>38.8765915112345</v>
      </c>
      <c r="F376" s="193" t="n">
        <v>39.5010926796721</v>
      </c>
      <c r="G376" s="193" t="n">
        <v>39.0436930367952</v>
      </c>
      <c r="H376" s="193" t="n">
        <v>39.2789342245945</v>
      </c>
      <c r="I376" s="193" t="n">
        <v>41.8624235236769</v>
      </c>
      <c r="J376" s="193" t="n">
        <v>45.0268621742476</v>
      </c>
      <c r="K376" s="193" t="n">
        <v>46.2395264186443</v>
      </c>
      <c r="L376" s="193" t="n">
        <v>47.1943470540219</v>
      </c>
      <c r="M376" s="193" t="n">
        <v>47.3636445890418</v>
      </c>
      <c r="N376" s="193" t="n">
        <v>48.3990128975119</v>
      </c>
      <c r="O376" s="193" t="n">
        <v>48.9226277289663</v>
      </c>
      <c r="P376" s="193" t="n">
        <v>49.5113318058168</v>
      </c>
      <c r="Q376" s="193" t="n">
        <v>51.2807790916613</v>
      </c>
      <c r="R376" s="193" t="n">
        <v>54.898201879546</v>
      </c>
      <c r="S376" s="193" t="n">
        <v>54.615722298042</v>
      </c>
      <c r="T376" s="193" t="n">
        <v>55.3572810175156</v>
      </c>
      <c r="U376" s="193" t="n">
        <v>58.0001174186017</v>
      </c>
      <c r="V376" s="193" t="n">
        <v>59.7382234950317</v>
      </c>
    </row>
    <row r="377" customFormat="false" ht="12.75" hidden="false" customHeight="false" outlineLevel="0" collapsed="false">
      <c r="A377" s="55"/>
      <c r="B377" s="188" t="s">
        <v>21</v>
      </c>
      <c r="C377" s="192" t="n">
        <v>0</v>
      </c>
      <c r="D377" s="193" t="n">
        <v>12.2627366</v>
      </c>
      <c r="E377" s="193" t="n">
        <v>12.4391716</v>
      </c>
      <c r="F377" s="193" t="n">
        <v>12.6559346</v>
      </c>
      <c r="G377" s="193" t="n">
        <v>13.0178784</v>
      </c>
      <c r="H377" s="193" t="n">
        <v>13.4705602</v>
      </c>
      <c r="I377" s="193" t="n">
        <v>13.9877668</v>
      </c>
      <c r="J377" s="193" t="n">
        <v>14.3103908</v>
      </c>
      <c r="K377" s="193" t="n">
        <v>14.6178918</v>
      </c>
      <c r="L377" s="193" t="n">
        <v>14.8588516</v>
      </c>
      <c r="M377" s="193" t="n">
        <v>14.9778192</v>
      </c>
      <c r="N377" s="193" t="n">
        <v>15.1814756</v>
      </c>
      <c r="O377" s="193" t="n">
        <v>15.511157</v>
      </c>
      <c r="P377" s="193" t="n">
        <v>15.8650352</v>
      </c>
      <c r="Q377" s="193" t="n">
        <v>16.201774</v>
      </c>
      <c r="R377" s="193" t="n">
        <v>16.4316436</v>
      </c>
      <c r="S377" s="193" t="n">
        <v>16.7683824</v>
      </c>
      <c r="T377" s="193" t="n">
        <v>17.1514984</v>
      </c>
      <c r="U377" s="193" t="n">
        <v>17.5719178</v>
      </c>
      <c r="V377" s="193" t="n">
        <v>18.006452</v>
      </c>
    </row>
    <row r="378" customFormat="false" ht="12.75" hidden="false" customHeight="false" outlineLevel="0" collapsed="false">
      <c r="A378" s="55"/>
      <c r="B378" s="188" t="s">
        <v>110</v>
      </c>
      <c r="C378" s="192" t="n">
        <v>0</v>
      </c>
      <c r="D378" s="193" t="n">
        <v>1.01929231284105</v>
      </c>
      <c r="E378" s="193" t="n">
        <v>1.03986607142685</v>
      </c>
      <c r="F378" s="193" t="n">
        <v>1.06085509807365</v>
      </c>
      <c r="G378" s="193" t="n">
        <v>1.08226777469971</v>
      </c>
      <c r="H378" s="193" t="n">
        <v>1.10411265240687</v>
      </c>
      <c r="I378" s="193" t="n">
        <v>1.1263984548955</v>
      </c>
      <c r="J378" s="193" t="n">
        <v>1.14913408194821</v>
      </c>
      <c r="K378" s="193" t="n">
        <v>1.17232861298399</v>
      </c>
      <c r="L378" s="193" t="n">
        <v>1.19599131068406</v>
      </c>
      <c r="M378" s="193" t="n">
        <v>1.22013162469089</v>
      </c>
      <c r="N378" s="193" t="n">
        <v>1.2447591953819</v>
      </c>
      <c r="O378" s="193" t="n">
        <v>1.26988385771931</v>
      </c>
      <c r="P378" s="193" t="n">
        <v>1.29551564517771</v>
      </c>
      <c r="Q378" s="193" t="n">
        <v>1.32166479375093</v>
      </c>
      <c r="R378" s="193" t="n">
        <v>1.34834174603971</v>
      </c>
      <c r="S378" s="193" t="n">
        <v>1.375557155422</v>
      </c>
      <c r="T378" s="193" t="n">
        <v>1.40332189030727</v>
      </c>
      <c r="U378" s="193" t="n">
        <v>1.43164703847687</v>
      </c>
      <c r="V378" s="193" t="n">
        <v>1.46054391151185</v>
      </c>
    </row>
    <row r="379" customFormat="false" ht="12.75" hidden="false" customHeight="false" outlineLevel="0" collapsed="false">
      <c r="A379" s="55"/>
      <c r="B379" s="188" t="s">
        <v>111</v>
      </c>
      <c r="C379" s="192" t="n">
        <v>0</v>
      </c>
      <c r="D379" s="193" t="n">
        <v>0</v>
      </c>
      <c r="E379" s="193" t="n">
        <v>0</v>
      </c>
      <c r="F379" s="193" t="n">
        <v>0</v>
      </c>
      <c r="G379" s="193" t="n">
        <v>0</v>
      </c>
      <c r="H379" s="193" t="n">
        <v>0</v>
      </c>
      <c r="I379" s="193" t="n">
        <v>0.866841649707895</v>
      </c>
      <c r="J379" s="193" t="n">
        <v>0.9608247219613</v>
      </c>
      <c r="K379" s="193" t="n">
        <v>1.14666935370932</v>
      </c>
      <c r="L379" s="193" t="n">
        <v>1.16449526284413</v>
      </c>
      <c r="M379" s="193" t="n">
        <v>1.29509777399588</v>
      </c>
      <c r="N379" s="193" t="n">
        <v>1.42664813822092</v>
      </c>
      <c r="O379" s="193" t="n">
        <v>1.58068336494421</v>
      </c>
      <c r="P379" s="193" t="n">
        <v>1.77236186623846</v>
      </c>
      <c r="Q379" s="193" t="n">
        <v>1.97291532890791</v>
      </c>
      <c r="R379" s="193" t="n">
        <v>2.1853874936608</v>
      </c>
      <c r="S379" s="193" t="n">
        <v>2.39955278053618</v>
      </c>
      <c r="T379" s="193" t="n">
        <v>2.35744362303958</v>
      </c>
      <c r="U379" s="193" t="n">
        <v>2.0169205277808</v>
      </c>
      <c r="V379" s="193" t="n">
        <v>2.09117447245535</v>
      </c>
    </row>
    <row r="380" customFormat="false" ht="12.75" hidden="false" customHeight="false" outlineLevel="0" collapsed="false">
      <c r="A380" s="55"/>
      <c r="B380" s="188" t="s">
        <v>112</v>
      </c>
      <c r="C380" s="192" t="n">
        <v>0</v>
      </c>
      <c r="D380" s="193" t="n">
        <v>0</v>
      </c>
      <c r="E380" s="193" t="n">
        <v>0</v>
      </c>
      <c r="F380" s="193" t="n">
        <v>3.23216618104784</v>
      </c>
      <c r="G380" s="193" t="n">
        <v>2.7540081885259</v>
      </c>
      <c r="H380" s="193" t="n">
        <v>2.85903675312197</v>
      </c>
      <c r="I380" s="193" t="n">
        <v>2.96936139874712</v>
      </c>
      <c r="J380" s="193" t="n">
        <v>3.89747726346295</v>
      </c>
      <c r="K380" s="193" t="n">
        <v>3.4034235498194</v>
      </c>
      <c r="L380" s="193" t="n">
        <v>3.60331972777968</v>
      </c>
      <c r="M380" s="193" t="n">
        <v>3.42869672438045</v>
      </c>
      <c r="N380" s="193" t="n">
        <v>3.5268974244232</v>
      </c>
      <c r="O380" s="193" t="n">
        <v>3.6183529499627</v>
      </c>
      <c r="P380" s="193" t="n">
        <v>3.23194834006675</v>
      </c>
      <c r="Q380" s="193" t="n">
        <v>3.3475056139897</v>
      </c>
      <c r="R380" s="193" t="n">
        <v>3.4166830935774</v>
      </c>
      <c r="S380" s="193" t="n">
        <v>3.62827739521025</v>
      </c>
      <c r="T380" s="193" t="n">
        <v>3.41095706414716</v>
      </c>
      <c r="U380" s="193" t="n">
        <v>3.75674979908616</v>
      </c>
      <c r="V380" s="193" t="n">
        <v>2.04536451080734</v>
      </c>
    </row>
    <row r="381" customFormat="false" ht="12.75" hidden="false" customHeight="false" outlineLevel="0" collapsed="false">
      <c r="A381" s="185" t="s">
        <v>113</v>
      </c>
      <c r="B381" s="188"/>
      <c r="C381" s="186"/>
      <c r="D381" s="187"/>
      <c r="E381" s="187"/>
      <c r="F381" s="187"/>
      <c r="G381" s="187"/>
      <c r="H381" s="187"/>
      <c r="I381" s="187"/>
      <c r="J381" s="187"/>
      <c r="K381" s="187"/>
      <c r="L381" s="187"/>
      <c r="M381" s="187"/>
      <c r="N381" s="187"/>
      <c r="O381" s="187"/>
      <c r="P381" s="187"/>
      <c r="Q381" s="187"/>
      <c r="R381" s="187"/>
      <c r="S381" s="187"/>
      <c r="T381" s="187"/>
      <c r="U381" s="187"/>
      <c r="V381" s="187"/>
    </row>
    <row r="382" customFormat="false" ht="12.75" hidden="false" customHeight="false" outlineLevel="0" collapsed="false">
      <c r="A382" s="55"/>
      <c r="B382" s="188" t="s">
        <v>26</v>
      </c>
      <c r="C382" s="192" t="n">
        <v>0</v>
      </c>
      <c r="D382" s="193" t="n">
        <v>20.0019001579172</v>
      </c>
      <c r="E382" s="193" t="n">
        <v>20.4019381610756</v>
      </c>
      <c r="F382" s="193" t="n">
        <v>20.8099769242971</v>
      </c>
      <c r="G382" s="193" t="n">
        <v>21.226176462783</v>
      </c>
      <c r="H382" s="193" t="n">
        <v>21.6506999920387</v>
      </c>
      <c r="I382" s="193" t="n">
        <v>22.0837139918795</v>
      </c>
      <c r="J382" s="193" t="n">
        <v>22.525388271717</v>
      </c>
      <c r="K382" s="193" t="n">
        <v>22.9758960371514</v>
      </c>
      <c r="L382" s="193" t="n">
        <v>23.4354139578944</v>
      </c>
      <c r="M382" s="193" t="n">
        <v>23.9041222370523</v>
      </c>
      <c r="N382" s="193" t="n">
        <v>24.3822046817934</v>
      </c>
      <c r="O382" s="193" t="n">
        <v>24.8698487754292</v>
      </c>
      <c r="P382" s="193" t="n">
        <v>25.3672457509378</v>
      </c>
      <c r="Q382" s="193" t="n">
        <v>25.8745906659566</v>
      </c>
      <c r="R382" s="193" t="n">
        <v>26.3920824792757</v>
      </c>
      <c r="S382" s="193" t="n">
        <v>26.9199241288612</v>
      </c>
      <c r="T382" s="193" t="n">
        <v>27.4583226114384</v>
      </c>
      <c r="U382" s="193" t="n">
        <v>28.0074890636672</v>
      </c>
      <c r="V382" s="193" t="n">
        <v>28.5676388449405</v>
      </c>
    </row>
    <row r="383" customFormat="false" ht="12.75" hidden="false" customHeight="false" outlineLevel="0" collapsed="false">
      <c r="A383" s="55"/>
      <c r="B383" s="188" t="s">
        <v>114</v>
      </c>
      <c r="C383" s="192" t="n">
        <v>0</v>
      </c>
      <c r="D383" s="193" t="n">
        <v>2.61419337203955</v>
      </c>
      <c r="E383" s="193" t="n">
        <v>2.66692820076982</v>
      </c>
      <c r="F383" s="193" t="n">
        <v>2.72081792224928</v>
      </c>
      <c r="G383" s="193" t="n">
        <v>2.83252808958734</v>
      </c>
      <c r="H383" s="193" t="n">
        <v>3.18108965818409</v>
      </c>
      <c r="I383" s="193" t="n">
        <v>4.01004871562443</v>
      </c>
      <c r="J383" s="193" t="n">
        <v>4.49765048759115</v>
      </c>
      <c r="K383" s="193" t="n">
        <v>4.99455833169512</v>
      </c>
      <c r="L383" s="193" t="n">
        <v>5.44042316564862</v>
      </c>
      <c r="M383" s="193" t="n">
        <v>5.70056601575073</v>
      </c>
      <c r="N383" s="193" t="n">
        <v>5.77147162800113</v>
      </c>
      <c r="O383" s="193" t="n">
        <v>5.83852155629364</v>
      </c>
      <c r="P383" s="193" t="n">
        <v>5.90727455276478</v>
      </c>
      <c r="Q383" s="193" t="n">
        <v>5.9777463741477</v>
      </c>
      <c r="R383" s="193" t="n">
        <v>6.04998703824732</v>
      </c>
      <c r="S383" s="193" t="n">
        <v>6.12403371894944</v>
      </c>
      <c r="T383" s="193" t="n">
        <v>6.19991675733297</v>
      </c>
      <c r="U383" s="193" t="n">
        <v>6.27770445997993</v>
      </c>
      <c r="V383" s="193" t="n">
        <v>6.35744463396333</v>
      </c>
    </row>
    <row r="384" customFormat="false" ht="12.75" hidden="false" customHeight="false" outlineLevel="0" collapsed="false">
      <c r="A384" s="55"/>
      <c r="B384" s="188" t="s">
        <v>28</v>
      </c>
      <c r="C384" s="192" t="n">
        <v>0</v>
      </c>
      <c r="D384" s="193" t="n">
        <v>3.26661672377148</v>
      </c>
      <c r="E384" s="193" t="n">
        <v>3.33554233664308</v>
      </c>
      <c r="F384" s="193" t="n">
        <v>3.40859071381557</v>
      </c>
      <c r="G384" s="193" t="n">
        <v>3.48562486394777</v>
      </c>
      <c r="H384" s="193" t="n">
        <v>3.56858273570974</v>
      </c>
      <c r="I384" s="193" t="n">
        <v>3.65801177782266</v>
      </c>
      <c r="J384" s="193" t="n">
        <v>3.74874066066397</v>
      </c>
      <c r="K384" s="193" t="n">
        <v>3.84362903383613</v>
      </c>
      <c r="L384" s="193" t="n">
        <v>3.93856667097189</v>
      </c>
      <c r="M384" s="193" t="n">
        <v>4.03900012108166</v>
      </c>
      <c r="N384" s="193" t="n">
        <v>4.13674392401185</v>
      </c>
      <c r="O384" s="193" t="n">
        <v>4.24098987089693</v>
      </c>
      <c r="P384" s="193" t="n">
        <v>4.34871101361769</v>
      </c>
      <c r="Q384" s="193" t="n">
        <v>4.45742878895815</v>
      </c>
      <c r="R384" s="193" t="n">
        <v>4.56931025156101</v>
      </c>
      <c r="S384" s="193" t="n">
        <v>4.68354300785004</v>
      </c>
      <c r="T384" s="193" t="n">
        <v>4.79969487444471</v>
      </c>
      <c r="U384" s="193" t="n">
        <v>4.92016721579328</v>
      </c>
      <c r="V384" s="193" t="n">
        <v>5.04366341290971</v>
      </c>
    </row>
    <row r="385" customFormat="false" ht="12.75" hidden="false" customHeight="false" outlineLevel="0" collapsed="false">
      <c r="A385" s="55"/>
      <c r="B385" s="188" t="s">
        <v>33</v>
      </c>
      <c r="C385" s="192" t="n">
        <v>0</v>
      </c>
      <c r="D385" s="193" t="n">
        <v>13.9799648319328</v>
      </c>
      <c r="E385" s="193" t="n">
        <v>8.95451987394958</v>
      </c>
      <c r="F385" s="193" t="n">
        <v>14.0110690756303</v>
      </c>
      <c r="G385" s="193" t="n">
        <v>2.6280612605042</v>
      </c>
      <c r="H385" s="193" t="n">
        <v>9.53524563865546</v>
      </c>
      <c r="I385" s="193" t="n">
        <v>9.82130300781513</v>
      </c>
      <c r="J385" s="193" t="n">
        <v>10.1159420980496</v>
      </c>
      <c r="K385" s="193" t="n">
        <v>10.4194203609911</v>
      </c>
      <c r="L385" s="193" t="n">
        <v>10.7320029718208</v>
      </c>
      <c r="M385" s="193" t="n">
        <v>11.0539630609754</v>
      </c>
      <c r="N385" s="193" t="n">
        <v>11.3855819528047</v>
      </c>
      <c r="O385" s="193" t="n">
        <v>11.7271494113888</v>
      </c>
      <c r="P385" s="193" t="n">
        <v>12.0789638937305</v>
      </c>
      <c r="Q385" s="193" t="n">
        <v>12.4413328105424</v>
      </c>
      <c r="R385" s="193" t="n">
        <v>12.8145727948587</v>
      </c>
      <c r="S385" s="193" t="n">
        <v>13.1990099787044</v>
      </c>
      <c r="T385" s="193" t="n">
        <v>13.5949802780656</v>
      </c>
      <c r="U385" s="193" t="n">
        <v>14.0028296864075</v>
      </c>
      <c r="V385" s="193" t="n">
        <v>14.4229145769998</v>
      </c>
    </row>
    <row r="386" customFormat="false" ht="12.75" hidden="false" customHeight="false" outlineLevel="0" collapsed="false">
      <c r="A386" s="55"/>
      <c r="B386" s="188" t="s">
        <v>115</v>
      </c>
      <c r="C386" s="194" t="n">
        <v>0</v>
      </c>
      <c r="D386" s="195" t="n">
        <v>0</v>
      </c>
      <c r="E386" s="195" t="n">
        <v>0</v>
      </c>
      <c r="F386" s="195" t="n">
        <v>0</v>
      </c>
      <c r="G386" s="195" t="n">
        <v>0</v>
      </c>
      <c r="H386" s="195" t="n">
        <v>0</v>
      </c>
      <c r="I386" s="195" t="n">
        <v>0</v>
      </c>
      <c r="J386" s="195" t="n">
        <v>0</v>
      </c>
      <c r="K386" s="195" t="n">
        <v>0</v>
      </c>
      <c r="L386" s="195" t="n">
        <v>0</v>
      </c>
      <c r="M386" s="195" t="n">
        <v>0</v>
      </c>
      <c r="N386" s="195" t="n">
        <v>0</v>
      </c>
      <c r="O386" s="195" t="n">
        <v>0</v>
      </c>
      <c r="P386" s="195" t="n">
        <v>0</v>
      </c>
      <c r="Q386" s="195" t="n">
        <v>0</v>
      </c>
      <c r="R386" s="195" t="n">
        <v>0</v>
      </c>
      <c r="S386" s="195" t="n">
        <v>0</v>
      </c>
      <c r="T386" s="195" t="n">
        <v>0</v>
      </c>
      <c r="U386" s="195" t="n">
        <v>0</v>
      </c>
      <c r="V386" s="195" t="n">
        <v>0</v>
      </c>
    </row>
    <row r="387" customFormat="false" ht="12.75" hidden="false" customHeight="false" outlineLevel="0" collapsed="false">
      <c r="A387" s="55"/>
      <c r="B387" s="188"/>
      <c r="C387" s="55"/>
      <c r="D387" s="55"/>
      <c r="E387" s="55"/>
      <c r="F387" s="55"/>
      <c r="G387" s="55"/>
      <c r="H387" s="55"/>
      <c r="I387" s="55"/>
      <c r="J387" s="55"/>
      <c r="K387" s="55"/>
      <c r="L387" s="55"/>
      <c r="M387" s="55"/>
      <c r="N387" s="55"/>
      <c r="O387" s="55"/>
      <c r="P387" s="55"/>
      <c r="Q387" s="55"/>
      <c r="R387" s="55"/>
      <c r="S387" s="55"/>
      <c r="T387" s="55"/>
      <c r="U387" s="55"/>
      <c r="V387" s="55"/>
    </row>
    <row r="388" customFormat="false" ht="12.75" hidden="false" customHeight="false" outlineLevel="0" collapsed="false">
      <c r="A388" s="55"/>
      <c r="B388" s="188"/>
      <c r="C388" s="55"/>
      <c r="D388" s="55"/>
      <c r="E388" s="55"/>
      <c r="F388" s="55"/>
      <c r="G388" s="55"/>
      <c r="H388" s="55"/>
      <c r="I388" s="55"/>
      <c r="J388" s="55"/>
      <c r="K388" s="55"/>
      <c r="L388" s="55"/>
      <c r="M388" s="55"/>
      <c r="N388" s="55"/>
      <c r="O388" s="55"/>
      <c r="P388" s="55"/>
      <c r="Q388" s="55"/>
      <c r="R388" s="55"/>
      <c r="S388" s="55"/>
      <c r="T388" s="55"/>
      <c r="U388" s="55"/>
      <c r="V388" s="55"/>
    </row>
    <row r="389" customFormat="false" ht="12.75" hidden="false" customHeight="false" outlineLevel="0" collapsed="false">
      <c r="A389" s="11"/>
      <c r="B389" s="156"/>
      <c r="C389" s="256"/>
      <c r="D389" s="256"/>
      <c r="E389" s="256"/>
      <c r="F389" s="256"/>
      <c r="G389" s="256"/>
      <c r="H389" s="256"/>
      <c r="I389" s="256"/>
      <c r="J389" s="256"/>
      <c r="K389" s="256"/>
      <c r="L389" s="256"/>
      <c r="M389" s="256"/>
      <c r="N389" s="256"/>
      <c r="O389" s="256"/>
      <c r="P389" s="256"/>
      <c r="Q389" s="256"/>
      <c r="R389" s="256"/>
      <c r="S389" s="256"/>
      <c r="T389" s="256"/>
      <c r="U389" s="256"/>
      <c r="V389" s="256"/>
    </row>
    <row r="390" customFormat="false" ht="12.75" hidden="false" customHeight="false" outlineLevel="0" collapsed="false">
      <c r="A390" s="169"/>
      <c r="B390" s="156"/>
      <c r="C390" s="11"/>
      <c r="D390" s="11"/>
      <c r="E390" s="11"/>
      <c r="F390" s="11"/>
      <c r="G390" s="11"/>
      <c r="H390" s="11"/>
      <c r="I390" s="11"/>
      <c r="J390" s="11"/>
      <c r="K390" s="11"/>
      <c r="L390" s="11"/>
      <c r="M390" s="11"/>
      <c r="N390" s="11"/>
      <c r="O390" s="11"/>
      <c r="P390" s="11"/>
      <c r="Q390" s="11"/>
      <c r="R390" s="11"/>
      <c r="S390" s="11"/>
      <c r="T390" s="11"/>
      <c r="U390" s="11"/>
      <c r="V390" s="11"/>
    </row>
    <row r="391" customFormat="false" ht="12.75" hidden="false" customHeight="false" outlineLevel="0" collapsed="false">
      <c r="A391" s="52" t="s">
        <v>105</v>
      </c>
      <c r="B391" s="181"/>
      <c r="C391" s="55"/>
      <c r="D391" s="55"/>
      <c r="E391" s="55"/>
      <c r="F391" s="55"/>
      <c r="G391" s="55"/>
      <c r="H391" s="55"/>
      <c r="I391" s="55"/>
      <c r="J391" s="55"/>
      <c r="K391" s="55"/>
      <c r="L391" s="55"/>
      <c r="M391" s="55"/>
      <c r="N391" s="55"/>
      <c r="O391" s="55"/>
      <c r="P391" s="55"/>
      <c r="Q391" s="55"/>
      <c r="R391" s="55"/>
      <c r="S391" s="55"/>
      <c r="T391" s="55"/>
      <c r="U391" s="55"/>
      <c r="V391" s="55"/>
    </row>
    <row r="392" customFormat="false" ht="12.75" hidden="false" customHeight="false" outlineLevel="0" collapsed="false">
      <c r="A392" s="182" t="s">
        <v>86</v>
      </c>
      <c r="B392" s="181"/>
      <c r="C392" s="55"/>
      <c r="D392" s="55"/>
      <c r="E392" s="55"/>
      <c r="F392" s="55"/>
      <c r="G392" s="55"/>
      <c r="H392" s="55"/>
      <c r="I392" s="55"/>
      <c r="J392" s="55"/>
      <c r="K392" s="55"/>
      <c r="L392" s="55"/>
      <c r="M392" s="55"/>
      <c r="N392" s="55"/>
      <c r="O392" s="55"/>
      <c r="P392" s="55"/>
      <c r="Q392" s="55"/>
      <c r="R392" s="55"/>
      <c r="S392" s="55"/>
      <c r="T392" s="55"/>
      <c r="U392" s="55"/>
      <c r="V392" s="55"/>
    </row>
    <row r="393" customFormat="false" ht="12.75" hidden="false" customHeight="false" outlineLevel="0" collapsed="false">
      <c r="A393" s="55"/>
      <c r="B393" s="181"/>
      <c r="C393" s="55"/>
      <c r="D393" s="55"/>
      <c r="E393" s="55"/>
      <c r="F393" s="55"/>
      <c r="G393" s="55"/>
      <c r="H393" s="55"/>
      <c r="I393" s="55"/>
      <c r="J393" s="55"/>
      <c r="K393" s="55"/>
      <c r="L393" s="55"/>
      <c r="M393" s="55"/>
      <c r="N393" s="55"/>
      <c r="O393" s="55"/>
      <c r="P393" s="55"/>
      <c r="Q393" s="55"/>
      <c r="R393" s="55"/>
      <c r="S393" s="55"/>
      <c r="T393" s="55"/>
      <c r="U393" s="55"/>
      <c r="V393" s="55"/>
    </row>
    <row r="394" customFormat="false" ht="12.75" hidden="false" customHeight="false" outlineLevel="0" collapsed="false">
      <c r="A394" s="55"/>
      <c r="B394" s="181"/>
      <c r="C394" s="183" t="n">
        <v>2000</v>
      </c>
      <c r="D394" s="184" t="n">
        <v>2001</v>
      </c>
      <c r="E394" s="184" t="n">
        <v>2002</v>
      </c>
      <c r="F394" s="184" t="n">
        <v>2003</v>
      </c>
      <c r="G394" s="184" t="n">
        <v>2004</v>
      </c>
      <c r="H394" s="184" t="n">
        <v>2005</v>
      </c>
      <c r="I394" s="184" t="n">
        <v>2006</v>
      </c>
      <c r="J394" s="184" t="n">
        <v>2007</v>
      </c>
      <c r="K394" s="184" t="n">
        <v>2008</v>
      </c>
      <c r="L394" s="184" t="n">
        <v>2009</v>
      </c>
      <c r="M394" s="184" t="n">
        <v>2010</v>
      </c>
      <c r="N394" s="184" t="n">
        <v>2011</v>
      </c>
      <c r="O394" s="184" t="n">
        <v>2012</v>
      </c>
      <c r="P394" s="184" t="n">
        <v>2013</v>
      </c>
      <c r="Q394" s="184" t="n">
        <v>2014</v>
      </c>
      <c r="R394" s="184" t="n">
        <v>2015</v>
      </c>
      <c r="S394" s="184" t="n">
        <v>2016</v>
      </c>
      <c r="T394" s="184" t="n">
        <v>2017</v>
      </c>
      <c r="U394" s="184" t="n">
        <v>2018</v>
      </c>
      <c r="V394" s="184" t="n">
        <v>2019</v>
      </c>
    </row>
    <row r="395" customFormat="false" ht="12.75" hidden="false" customHeight="false" outlineLevel="0" collapsed="false">
      <c r="A395" s="185" t="s">
        <v>106</v>
      </c>
      <c r="B395" s="181"/>
      <c r="C395" s="186"/>
      <c r="D395" s="187"/>
      <c r="E395" s="187"/>
      <c r="F395" s="187"/>
      <c r="G395" s="187"/>
      <c r="H395" s="187"/>
      <c r="I395" s="187"/>
      <c r="J395" s="187"/>
      <c r="K395" s="187"/>
      <c r="L395" s="187"/>
      <c r="M395" s="187"/>
      <c r="N395" s="187"/>
      <c r="O395" s="187"/>
      <c r="P395" s="187"/>
      <c r="Q395" s="187"/>
      <c r="R395" s="187"/>
      <c r="S395" s="187"/>
      <c r="T395" s="187"/>
      <c r="U395" s="187"/>
      <c r="V395" s="187"/>
    </row>
    <row r="396" customFormat="false" ht="12.75" hidden="false" customHeight="false" outlineLevel="0" collapsed="false">
      <c r="A396" s="55"/>
      <c r="B396" s="188" t="s">
        <v>107</v>
      </c>
      <c r="C396" s="189" t="n">
        <v>0</v>
      </c>
      <c r="D396" s="190" t="n">
        <v>1067759.70533688</v>
      </c>
      <c r="E396" s="190" t="n">
        <v>1053292.06284651</v>
      </c>
      <c r="F396" s="190" t="n">
        <v>1038535.06750634</v>
      </c>
      <c r="G396" s="190" t="n">
        <v>1023482.93225936</v>
      </c>
      <c r="H396" s="190" t="n">
        <v>1008129.75430744</v>
      </c>
      <c r="I396" s="190" t="n">
        <v>998663.058008954</v>
      </c>
      <c r="J396" s="190" t="n">
        <v>998663.058008954</v>
      </c>
      <c r="K396" s="190" t="n">
        <v>998663.058008954</v>
      </c>
      <c r="L396" s="190" t="n">
        <v>998663.058008954</v>
      </c>
      <c r="M396" s="190" t="n">
        <v>998663.058008954</v>
      </c>
      <c r="N396" s="190" t="n">
        <v>998663.058008954</v>
      </c>
      <c r="O396" s="190" t="n">
        <v>998663.058008954</v>
      </c>
      <c r="P396" s="190" t="n">
        <v>998663.058008954</v>
      </c>
      <c r="Q396" s="190" t="n">
        <v>998663.058008954</v>
      </c>
      <c r="R396" s="190" t="n">
        <v>998663.058008954</v>
      </c>
      <c r="S396" s="190" t="n">
        <v>998663.058008954</v>
      </c>
      <c r="T396" s="190" t="n">
        <v>998663.058008954</v>
      </c>
      <c r="U396" s="190" t="n">
        <v>998663.058008954</v>
      </c>
      <c r="V396" s="190" t="n">
        <v>998663.058008954</v>
      </c>
    </row>
    <row r="397" customFormat="false" ht="12.75" hidden="false" customHeight="false" outlineLevel="0" collapsed="false">
      <c r="A397" s="55"/>
      <c r="B397" s="188" t="s">
        <v>108</v>
      </c>
      <c r="C397" s="189" t="n">
        <v>0</v>
      </c>
      <c r="D397" s="191" t="n">
        <v>0.785123203359495</v>
      </c>
      <c r="E397" s="191" t="n">
        <v>0.774485152719146</v>
      </c>
      <c r="F397" s="191" t="n">
        <v>0.763634341065991</v>
      </c>
      <c r="G397" s="191" t="n">
        <v>0.752566513179772</v>
      </c>
      <c r="H397" s="191" t="n">
        <v>0.74127732873583</v>
      </c>
      <c r="I397" s="191" t="n">
        <v>0.734316471451227</v>
      </c>
      <c r="J397" s="191" t="n">
        <v>0.734316471451227</v>
      </c>
      <c r="K397" s="191" t="n">
        <v>0.734316471451227</v>
      </c>
      <c r="L397" s="191" t="n">
        <v>0.734316471451227</v>
      </c>
      <c r="M397" s="191" t="n">
        <v>0.734316471451227</v>
      </c>
      <c r="N397" s="191" t="n">
        <v>0.734316471451227</v>
      </c>
      <c r="O397" s="191" t="n">
        <v>0.734316471451227</v>
      </c>
      <c r="P397" s="191" t="n">
        <v>0.734316471451227</v>
      </c>
      <c r="Q397" s="191" t="n">
        <v>0.734316471451227</v>
      </c>
      <c r="R397" s="191" t="n">
        <v>0.734316471451227</v>
      </c>
      <c r="S397" s="191" t="n">
        <v>0.734316471451227</v>
      </c>
      <c r="T397" s="191" t="n">
        <v>0.734316471451227</v>
      </c>
      <c r="U397" s="191" t="n">
        <v>0.734316471451227</v>
      </c>
      <c r="V397" s="191" t="n">
        <v>0.734316471451227</v>
      </c>
    </row>
    <row r="398" customFormat="false" ht="12.75" hidden="false" customHeight="false" outlineLevel="0" collapsed="false">
      <c r="A398" s="185" t="s">
        <v>109</v>
      </c>
      <c r="B398" s="188"/>
      <c r="C398" s="186"/>
      <c r="D398" s="187"/>
      <c r="E398" s="187"/>
      <c r="F398" s="187"/>
      <c r="G398" s="187"/>
      <c r="H398" s="187"/>
      <c r="I398" s="187"/>
      <c r="J398" s="187"/>
      <c r="K398" s="187"/>
      <c r="L398" s="187"/>
      <c r="M398" s="187"/>
      <c r="N398" s="187"/>
      <c r="O398" s="187"/>
      <c r="P398" s="187"/>
      <c r="Q398" s="187"/>
      <c r="R398" s="187"/>
      <c r="S398" s="187"/>
      <c r="T398" s="187"/>
      <c r="U398" s="187"/>
      <c r="V398" s="187"/>
    </row>
    <row r="399" customFormat="false" ht="12.75" hidden="false" customHeight="false" outlineLevel="0" collapsed="false">
      <c r="A399" s="55"/>
      <c r="B399" s="188" t="s">
        <v>20</v>
      </c>
      <c r="C399" s="192" t="n">
        <v>0</v>
      </c>
      <c r="D399" s="193" t="n">
        <v>39.3376124365512</v>
      </c>
      <c r="E399" s="193" t="n">
        <v>38.8765915112345</v>
      </c>
      <c r="F399" s="193" t="n">
        <v>39.5010926796721</v>
      </c>
      <c r="G399" s="193" t="n">
        <v>39.0436930367952</v>
      </c>
      <c r="H399" s="193" t="n">
        <v>39.2789342245945</v>
      </c>
      <c r="I399" s="193" t="n">
        <v>41.8624235236769</v>
      </c>
      <c r="J399" s="193" t="n">
        <v>45.0268621742476</v>
      </c>
      <c r="K399" s="193" t="n">
        <v>46.2395264186444</v>
      </c>
      <c r="L399" s="193" t="n">
        <v>47.194347054022</v>
      </c>
      <c r="M399" s="193" t="n">
        <v>47.3636445890419</v>
      </c>
      <c r="N399" s="193" t="n">
        <v>48.3990128975119</v>
      </c>
      <c r="O399" s="193" t="n">
        <v>48.9226277289664</v>
      </c>
      <c r="P399" s="193" t="n">
        <v>49.5113318058168</v>
      </c>
      <c r="Q399" s="193" t="n">
        <v>51.2807790916613</v>
      </c>
      <c r="R399" s="193" t="n">
        <v>54.898201879546</v>
      </c>
      <c r="S399" s="193" t="n">
        <v>54.6157222980421</v>
      </c>
      <c r="T399" s="193" t="n">
        <v>55.3572810175156</v>
      </c>
      <c r="U399" s="193" t="n">
        <v>58.0001174186018</v>
      </c>
      <c r="V399" s="193" t="n">
        <v>59.7382234950317</v>
      </c>
    </row>
    <row r="400" customFormat="false" ht="12.75" hidden="false" customHeight="false" outlineLevel="0" collapsed="false">
      <c r="A400" s="55"/>
      <c r="B400" s="188" t="s">
        <v>21</v>
      </c>
      <c r="C400" s="192" t="n">
        <v>0</v>
      </c>
      <c r="D400" s="193" t="n">
        <v>12.3126049</v>
      </c>
      <c r="E400" s="193" t="n">
        <v>12.4897574</v>
      </c>
      <c r="F400" s="193" t="n">
        <v>12.7074019</v>
      </c>
      <c r="G400" s="193" t="n">
        <v>13.0708176</v>
      </c>
      <c r="H400" s="193" t="n">
        <v>13.5253403</v>
      </c>
      <c r="I400" s="193" t="n">
        <v>14.0446502</v>
      </c>
      <c r="J400" s="193" t="n">
        <v>14.3685862</v>
      </c>
      <c r="K400" s="193" t="n">
        <v>14.6773377</v>
      </c>
      <c r="L400" s="193" t="n">
        <v>14.9192774</v>
      </c>
      <c r="M400" s="193" t="n">
        <v>15.0387288</v>
      </c>
      <c r="N400" s="193" t="n">
        <v>15.2432134</v>
      </c>
      <c r="O400" s="193" t="n">
        <v>15.5742355</v>
      </c>
      <c r="P400" s="193" t="n">
        <v>15.9295528</v>
      </c>
      <c r="Q400" s="193" t="n">
        <v>16.267661</v>
      </c>
      <c r="R400" s="193" t="n">
        <v>16.4984654</v>
      </c>
      <c r="S400" s="193" t="n">
        <v>16.8365736</v>
      </c>
      <c r="T400" s="193" t="n">
        <v>17.2212476</v>
      </c>
      <c r="U400" s="193" t="n">
        <v>17.6433767</v>
      </c>
      <c r="V400" s="193" t="n">
        <v>18.079678</v>
      </c>
    </row>
    <row r="401" customFormat="false" ht="12.75" hidden="false" customHeight="false" outlineLevel="0" collapsed="false">
      <c r="A401" s="55"/>
      <c r="B401" s="188" t="s">
        <v>110</v>
      </c>
      <c r="C401" s="192" t="n">
        <v>0</v>
      </c>
      <c r="D401" s="193" t="n">
        <v>1.01929231284105</v>
      </c>
      <c r="E401" s="193" t="n">
        <v>1.03986607142685</v>
      </c>
      <c r="F401" s="193" t="n">
        <v>1.06085509807365</v>
      </c>
      <c r="G401" s="193" t="n">
        <v>1.08226777469971</v>
      </c>
      <c r="H401" s="193" t="n">
        <v>1.10411265240687</v>
      </c>
      <c r="I401" s="193" t="n">
        <v>1.1263984548955</v>
      </c>
      <c r="J401" s="193" t="n">
        <v>1.14913408194821</v>
      </c>
      <c r="K401" s="193" t="n">
        <v>1.17232861298399</v>
      </c>
      <c r="L401" s="193" t="n">
        <v>1.19599131068406</v>
      </c>
      <c r="M401" s="193" t="n">
        <v>1.22013162469089</v>
      </c>
      <c r="N401" s="193" t="n">
        <v>1.2447591953819</v>
      </c>
      <c r="O401" s="193" t="n">
        <v>1.26988385771931</v>
      </c>
      <c r="P401" s="193" t="n">
        <v>1.29551564517771</v>
      </c>
      <c r="Q401" s="193" t="n">
        <v>1.32166479375093</v>
      </c>
      <c r="R401" s="193" t="n">
        <v>1.34834174603972</v>
      </c>
      <c r="S401" s="193" t="n">
        <v>1.375557155422</v>
      </c>
      <c r="T401" s="193" t="n">
        <v>1.40332189030727</v>
      </c>
      <c r="U401" s="193" t="n">
        <v>1.43164703847687</v>
      </c>
      <c r="V401" s="193" t="n">
        <v>1.46054391151186</v>
      </c>
    </row>
    <row r="402" customFormat="false" ht="12.75" hidden="false" customHeight="false" outlineLevel="0" collapsed="false">
      <c r="A402" s="55"/>
      <c r="B402" s="188" t="s">
        <v>111</v>
      </c>
      <c r="C402" s="192" t="n">
        <v>0</v>
      </c>
      <c r="D402" s="193" t="n">
        <v>0</v>
      </c>
      <c r="E402" s="193" t="n">
        <v>0</v>
      </c>
      <c r="F402" s="193" t="n">
        <v>0</v>
      </c>
      <c r="G402" s="193" t="n">
        <v>0</v>
      </c>
      <c r="H402" s="193" t="n">
        <v>0</v>
      </c>
      <c r="I402" s="193" t="n">
        <v>0.734950265290668</v>
      </c>
      <c r="J402" s="193" t="n">
        <v>0.814633658340307</v>
      </c>
      <c r="K402" s="193" t="n">
        <v>0.985705108250624</v>
      </c>
      <c r="L402" s="193" t="n">
        <v>0.987315391046822</v>
      </c>
      <c r="M402" s="193" t="n">
        <v>1.09804651506578</v>
      </c>
      <c r="N402" s="193" t="n">
        <v>1.20958127475212</v>
      </c>
      <c r="O402" s="193" t="n">
        <v>1.34017978808213</v>
      </c>
      <c r="P402" s="193" t="n">
        <v>1.50269408977056</v>
      </c>
      <c r="Q402" s="193" t="n">
        <v>1.6727330128467</v>
      </c>
      <c r="R402" s="193" t="n">
        <v>1.85287718785795</v>
      </c>
      <c r="S402" s="193" t="n">
        <v>2.03445687367272</v>
      </c>
      <c r="T402" s="193" t="n">
        <v>1.99875469382969</v>
      </c>
      <c r="U402" s="193" t="n">
        <v>1.71004274824844</v>
      </c>
      <c r="V402" s="193" t="n">
        <v>1.77299883296798</v>
      </c>
    </row>
    <row r="403" customFormat="false" ht="12.75" hidden="false" customHeight="false" outlineLevel="0" collapsed="false">
      <c r="A403" s="55"/>
      <c r="B403" s="188" t="s">
        <v>112</v>
      </c>
      <c r="C403" s="192" t="n">
        <v>0</v>
      </c>
      <c r="D403" s="193" t="n">
        <v>0</v>
      </c>
      <c r="E403" s="193" t="n">
        <v>0</v>
      </c>
      <c r="F403" s="193" t="n">
        <v>3.08304476673378</v>
      </c>
      <c r="G403" s="193" t="n">
        <v>2.62694739613423</v>
      </c>
      <c r="H403" s="193" t="n">
        <v>2.72713029153551</v>
      </c>
      <c r="I403" s="193" t="n">
        <v>2.83236492437426</v>
      </c>
      <c r="J403" s="193" t="n">
        <v>3.71766060515113</v>
      </c>
      <c r="K403" s="193" t="n">
        <v>3.2464008892165</v>
      </c>
      <c r="L403" s="193" t="n">
        <v>3.43707452133486</v>
      </c>
      <c r="M403" s="193" t="n">
        <v>3.2705080434297</v>
      </c>
      <c r="N403" s="193" t="n">
        <v>3.36417808927437</v>
      </c>
      <c r="O403" s="193" t="n">
        <v>3.45141416056822</v>
      </c>
      <c r="P403" s="193" t="n">
        <v>3.08283697621216</v>
      </c>
      <c r="Q403" s="193" t="n">
        <v>3.19306282125539</v>
      </c>
      <c r="R403" s="193" t="n">
        <v>3.25904868165739</v>
      </c>
      <c r="S403" s="193" t="n">
        <v>3.46088072486885</v>
      </c>
      <c r="T403" s="193" t="n">
        <v>3.25358683221024</v>
      </c>
      <c r="U403" s="193" t="n">
        <v>3.58342583865719</v>
      </c>
      <c r="V403" s="193" t="n">
        <v>1.95099818446316</v>
      </c>
    </row>
    <row r="404" customFormat="false" ht="12.75" hidden="false" customHeight="false" outlineLevel="0" collapsed="false">
      <c r="A404" s="185" t="s">
        <v>113</v>
      </c>
      <c r="B404" s="188"/>
      <c r="C404" s="186"/>
      <c r="D404" s="187"/>
      <c r="E404" s="187"/>
      <c r="F404" s="187"/>
      <c r="G404" s="187"/>
      <c r="H404" s="187"/>
      <c r="I404" s="187"/>
      <c r="J404" s="187"/>
      <c r="K404" s="187"/>
      <c r="L404" s="187"/>
      <c r="M404" s="187"/>
      <c r="N404" s="187"/>
      <c r="O404" s="187"/>
      <c r="P404" s="187"/>
      <c r="Q404" s="187"/>
      <c r="R404" s="187"/>
      <c r="S404" s="187"/>
      <c r="T404" s="187"/>
      <c r="U404" s="187"/>
      <c r="V404" s="187"/>
    </row>
    <row r="405" customFormat="false" ht="12.75" hidden="false" customHeight="false" outlineLevel="0" collapsed="false">
      <c r="A405" s="55"/>
      <c r="B405" s="188" t="s">
        <v>26</v>
      </c>
      <c r="C405" s="192" t="n">
        <v>0</v>
      </c>
      <c r="D405" s="193" t="n">
        <v>11.8257322395268</v>
      </c>
      <c r="E405" s="193" t="n">
        <v>12.0622468843173</v>
      </c>
      <c r="F405" s="193" t="n">
        <v>12.3034918220037</v>
      </c>
      <c r="G405" s="193" t="n">
        <v>12.5495616584438</v>
      </c>
      <c r="H405" s="193" t="n">
        <v>12.8005528916126</v>
      </c>
      <c r="I405" s="193" t="n">
        <v>13.0565639494449</v>
      </c>
      <c r="J405" s="193" t="n">
        <v>13.3176952284338</v>
      </c>
      <c r="K405" s="193" t="n">
        <v>13.5840491330025</v>
      </c>
      <c r="L405" s="193" t="n">
        <v>13.8557301156625</v>
      </c>
      <c r="M405" s="193" t="n">
        <v>14.1328447179758</v>
      </c>
      <c r="N405" s="193" t="n">
        <v>14.4155016123353</v>
      </c>
      <c r="O405" s="193" t="n">
        <v>14.703811644582</v>
      </c>
      <c r="P405" s="193" t="n">
        <v>14.9978878774736</v>
      </c>
      <c r="Q405" s="193" t="n">
        <v>15.2978456350231</v>
      </c>
      <c r="R405" s="193" t="n">
        <v>15.6038025477236</v>
      </c>
      <c r="S405" s="193" t="n">
        <v>15.915878598678</v>
      </c>
      <c r="T405" s="193" t="n">
        <v>16.2341961706516</v>
      </c>
      <c r="U405" s="193" t="n">
        <v>16.5588800940646</v>
      </c>
      <c r="V405" s="193" t="n">
        <v>16.8900576959459</v>
      </c>
    </row>
    <row r="406" customFormat="false" ht="12.75" hidden="false" customHeight="false" outlineLevel="0" collapsed="false">
      <c r="A406" s="55"/>
      <c r="B406" s="188" t="s">
        <v>114</v>
      </c>
      <c r="C406" s="192" t="n">
        <v>0</v>
      </c>
      <c r="D406" s="193" t="n">
        <v>1.68440976823001</v>
      </c>
      <c r="E406" s="193" t="n">
        <v>1.73079109322049</v>
      </c>
      <c r="F406" s="193" t="n">
        <v>1.77818816922827</v>
      </c>
      <c r="G406" s="193" t="n">
        <v>1.82665641915381</v>
      </c>
      <c r="H406" s="193" t="n">
        <v>1.87824794559815</v>
      </c>
      <c r="I406" s="193" t="n">
        <v>1.92911326702499</v>
      </c>
      <c r="J406" s="193" t="n">
        <v>1.98330784653494</v>
      </c>
      <c r="K406" s="193" t="n">
        <v>2.0367542097853</v>
      </c>
      <c r="L406" s="193" t="n">
        <v>2.09369367122667</v>
      </c>
      <c r="M406" s="193" t="n">
        <v>2.15358142696819</v>
      </c>
      <c r="N406" s="193" t="n">
        <v>2.21492703798639</v>
      </c>
      <c r="O406" s="193" t="n">
        <v>2.28564894433029</v>
      </c>
      <c r="P406" s="193" t="n">
        <v>2.34611856469652</v>
      </c>
      <c r="Q406" s="193" t="n">
        <v>2.4080999255719</v>
      </c>
      <c r="R406" s="193" t="n">
        <v>2.47163701860525</v>
      </c>
      <c r="S406" s="193" t="n">
        <v>2.53676253896444</v>
      </c>
      <c r="T406" s="193" t="n">
        <v>2.60350317222853</v>
      </c>
      <c r="U406" s="193" t="n">
        <v>2.67191899538756</v>
      </c>
      <c r="V406" s="193" t="n">
        <v>2.74205205570787</v>
      </c>
    </row>
    <row r="407" customFormat="false" ht="12.75" hidden="false" customHeight="false" outlineLevel="0" collapsed="false">
      <c r="A407" s="55"/>
      <c r="B407" s="188" t="s">
        <v>28</v>
      </c>
      <c r="C407" s="192" t="n">
        <v>0</v>
      </c>
      <c r="D407" s="193" t="n">
        <v>2.31160304985891</v>
      </c>
      <c r="E407" s="193" t="n">
        <v>2.36037787421094</v>
      </c>
      <c r="F407" s="193" t="n">
        <v>2.41207014965617</v>
      </c>
      <c r="G407" s="193" t="n">
        <v>2.46658293503838</v>
      </c>
      <c r="H407" s="193" t="n">
        <v>2.5252876088923</v>
      </c>
      <c r="I407" s="193" t="n">
        <v>2.58857157024284</v>
      </c>
      <c r="J407" s="193" t="n">
        <v>2.65277535661302</v>
      </c>
      <c r="K407" s="193" t="n">
        <v>2.71992258304602</v>
      </c>
      <c r="L407" s="193" t="n">
        <v>2.78710467084726</v>
      </c>
      <c r="M407" s="193" t="n">
        <v>2.85817583995386</v>
      </c>
      <c r="N407" s="193" t="n">
        <v>2.92734369528075</v>
      </c>
      <c r="O407" s="193" t="n">
        <v>3.00111275640182</v>
      </c>
      <c r="P407" s="193" t="n">
        <v>3.07734102041442</v>
      </c>
      <c r="Q407" s="193" t="n">
        <v>3.15427454592477</v>
      </c>
      <c r="R407" s="193" t="n">
        <v>3.23344683702749</v>
      </c>
      <c r="S407" s="193" t="n">
        <v>3.31428300795318</v>
      </c>
      <c r="T407" s="193" t="n">
        <v>3.39647722655042</v>
      </c>
      <c r="U407" s="193" t="n">
        <v>3.48172880493684</v>
      </c>
      <c r="V407" s="193" t="n">
        <v>3.56912019794075</v>
      </c>
    </row>
    <row r="408" customFormat="false" ht="12.75" hidden="false" customHeight="false" outlineLevel="0" collapsed="false">
      <c r="A408" s="55"/>
      <c r="B408" s="188" t="s">
        <v>33</v>
      </c>
      <c r="C408" s="192" t="n">
        <v>0</v>
      </c>
      <c r="D408" s="193" t="n">
        <v>29.0215212882448</v>
      </c>
      <c r="E408" s="193" t="n">
        <v>13.5878593880837</v>
      </c>
      <c r="F408" s="193" t="n">
        <v>3.92673668276973</v>
      </c>
      <c r="G408" s="193" t="n">
        <v>15.153588921095</v>
      </c>
      <c r="H408" s="193" t="n">
        <v>15.6790766376812</v>
      </c>
      <c r="I408" s="193" t="n">
        <v>16.1494489368116</v>
      </c>
      <c r="J408" s="193" t="n">
        <v>16.6339324049159</v>
      </c>
      <c r="K408" s="193" t="n">
        <v>17.1329503770634</v>
      </c>
      <c r="L408" s="193" t="n">
        <v>17.6469388883753</v>
      </c>
      <c r="M408" s="193" t="n">
        <v>18.1763470550266</v>
      </c>
      <c r="N408" s="193" t="n">
        <v>18.7216374666774</v>
      </c>
      <c r="O408" s="193" t="n">
        <v>19.2832865906777</v>
      </c>
      <c r="P408" s="193" t="n">
        <v>19.861785188398</v>
      </c>
      <c r="Q408" s="193" t="n">
        <v>20.45763874405</v>
      </c>
      <c r="R408" s="193" t="n">
        <v>21.0713679063715</v>
      </c>
      <c r="S408" s="193" t="n">
        <v>21.7035089435626</v>
      </c>
      <c r="T408" s="193" t="n">
        <v>22.3546142118695</v>
      </c>
      <c r="U408" s="193" t="n">
        <v>23.0252526382256</v>
      </c>
      <c r="V408" s="193" t="n">
        <v>23.7160102173724</v>
      </c>
    </row>
    <row r="409" customFormat="false" ht="12.75" hidden="false" customHeight="false" outlineLevel="0" collapsed="false">
      <c r="A409" s="55"/>
      <c r="B409" s="188" t="s">
        <v>115</v>
      </c>
      <c r="C409" s="194" t="n">
        <v>0</v>
      </c>
      <c r="D409" s="195" t="n">
        <v>0</v>
      </c>
      <c r="E409" s="195" t="n">
        <v>0</v>
      </c>
      <c r="F409" s="195" t="n">
        <v>0</v>
      </c>
      <c r="G409" s="195" t="n">
        <v>0</v>
      </c>
      <c r="H409" s="195" t="n">
        <v>0</v>
      </c>
      <c r="I409" s="195" t="n">
        <v>0</v>
      </c>
      <c r="J409" s="195" t="n">
        <v>0</v>
      </c>
      <c r="K409" s="195" t="n">
        <v>0</v>
      </c>
      <c r="L409" s="195" t="n">
        <v>0</v>
      </c>
      <c r="M409" s="195" t="n">
        <v>0</v>
      </c>
      <c r="N409" s="195" t="n">
        <v>0</v>
      </c>
      <c r="O409" s="195" t="n">
        <v>0</v>
      </c>
      <c r="P409" s="195" t="n">
        <v>0</v>
      </c>
      <c r="Q409" s="195" t="n">
        <v>0</v>
      </c>
      <c r="R409" s="195" t="n">
        <v>0</v>
      </c>
      <c r="S409" s="195" t="n">
        <v>0</v>
      </c>
      <c r="T409" s="195" t="n">
        <v>0</v>
      </c>
      <c r="U409" s="195" t="n">
        <v>0</v>
      </c>
      <c r="V409" s="195" t="n">
        <v>0</v>
      </c>
    </row>
    <row r="410" customFormat="false" ht="12.75" hidden="false" customHeight="false" outlineLevel="0" collapsed="false">
      <c r="A410" s="55"/>
      <c r="B410" s="188"/>
      <c r="C410" s="55"/>
      <c r="D410" s="55"/>
      <c r="E410" s="55"/>
      <c r="F410" s="55"/>
      <c r="G410" s="55"/>
      <c r="H410" s="55"/>
      <c r="I410" s="55"/>
      <c r="J410" s="55"/>
      <c r="K410" s="55"/>
      <c r="L410" s="55"/>
      <c r="M410" s="55"/>
      <c r="N410" s="55"/>
      <c r="O410" s="55"/>
      <c r="P410" s="55"/>
      <c r="Q410" s="55"/>
      <c r="R410" s="55"/>
      <c r="S410" s="55"/>
      <c r="T410" s="55"/>
      <c r="U410" s="55"/>
      <c r="V410" s="55"/>
    </row>
    <row r="411" customFormat="false" ht="12.75" hidden="false" customHeight="false" outlineLevel="0" collapsed="false">
      <c r="A411" s="55"/>
      <c r="B411" s="188"/>
      <c r="C411" s="55"/>
      <c r="D411" s="55"/>
      <c r="E411" s="55"/>
      <c r="F411" s="55"/>
      <c r="G411" s="55"/>
      <c r="H411" s="55"/>
      <c r="I411" s="55"/>
      <c r="J411" s="55"/>
      <c r="K411" s="55"/>
      <c r="L411" s="55"/>
      <c r="M411" s="55"/>
      <c r="N411" s="55"/>
      <c r="O411" s="55"/>
      <c r="P411" s="55"/>
      <c r="Q411" s="55"/>
      <c r="R411" s="55"/>
      <c r="S411" s="55"/>
      <c r="T411" s="55"/>
      <c r="U411" s="55"/>
      <c r="V411" s="55"/>
    </row>
    <row r="412" customFormat="false" ht="12.75" hidden="false" customHeight="false" outlineLevel="0" collapsed="false">
      <c r="A412" s="11"/>
      <c r="B412" s="156"/>
      <c r="C412" s="256"/>
      <c r="D412" s="256"/>
      <c r="E412" s="256"/>
      <c r="F412" s="256"/>
      <c r="G412" s="256"/>
      <c r="H412" s="256"/>
      <c r="I412" s="256"/>
      <c r="J412" s="256"/>
      <c r="K412" s="256"/>
      <c r="L412" s="256"/>
      <c r="M412" s="256"/>
      <c r="N412" s="256"/>
      <c r="O412" s="256"/>
      <c r="P412" s="256"/>
      <c r="Q412" s="256"/>
      <c r="R412" s="256"/>
      <c r="S412" s="256"/>
      <c r="T412" s="256"/>
      <c r="U412" s="256"/>
      <c r="V412" s="256"/>
    </row>
    <row r="413" customFormat="false" ht="12.75" hidden="false" customHeight="false" outlineLevel="0" collapsed="false">
      <c r="A413" s="11"/>
      <c r="B413" s="156"/>
      <c r="C413" s="256"/>
      <c r="D413" s="256"/>
      <c r="E413" s="256"/>
      <c r="F413" s="256"/>
      <c r="G413" s="256"/>
      <c r="H413" s="256"/>
      <c r="I413" s="256"/>
      <c r="J413" s="256"/>
      <c r="K413" s="256"/>
      <c r="L413" s="256"/>
      <c r="M413" s="256"/>
      <c r="N413" s="256"/>
      <c r="O413" s="256"/>
      <c r="P413" s="256"/>
      <c r="Q413" s="256"/>
      <c r="R413" s="256"/>
      <c r="S413" s="256"/>
      <c r="T413" s="256"/>
      <c r="U413" s="256"/>
      <c r="V413" s="256"/>
    </row>
    <row r="414" customFormat="false" ht="12.75" hidden="false" customHeight="false" outlineLevel="0" collapsed="false">
      <c r="A414" s="52" t="s">
        <v>105</v>
      </c>
      <c r="B414" s="181"/>
      <c r="C414" s="55"/>
      <c r="D414" s="55"/>
      <c r="E414" s="55"/>
      <c r="F414" s="55"/>
      <c r="G414" s="55"/>
      <c r="H414" s="55"/>
      <c r="I414" s="55"/>
      <c r="J414" s="55"/>
      <c r="K414" s="55"/>
      <c r="L414" s="55"/>
      <c r="M414" s="55"/>
      <c r="N414" s="55"/>
      <c r="O414" s="55"/>
      <c r="P414" s="55"/>
      <c r="Q414" s="55"/>
      <c r="R414" s="55"/>
      <c r="S414" s="55"/>
      <c r="T414" s="55"/>
      <c r="U414" s="55"/>
      <c r="V414" s="55"/>
    </row>
    <row r="415" customFormat="false" ht="12.75" hidden="false" customHeight="false" outlineLevel="0" collapsed="false">
      <c r="A415" s="182" t="s">
        <v>87</v>
      </c>
      <c r="B415" s="181"/>
      <c r="C415" s="55"/>
      <c r="D415" s="55"/>
      <c r="E415" s="55"/>
      <c r="F415" s="55"/>
      <c r="G415" s="55"/>
      <c r="H415" s="55"/>
      <c r="I415" s="55"/>
      <c r="J415" s="55"/>
      <c r="K415" s="55"/>
      <c r="L415" s="55"/>
      <c r="M415" s="55"/>
      <c r="N415" s="55"/>
      <c r="O415" s="55"/>
      <c r="P415" s="55"/>
      <c r="Q415" s="55"/>
      <c r="R415" s="55"/>
      <c r="S415" s="55"/>
      <c r="T415" s="55"/>
      <c r="U415" s="55"/>
      <c r="V415" s="55"/>
    </row>
    <row r="416" customFormat="false" ht="12.75" hidden="false" customHeight="false" outlineLevel="0" collapsed="false">
      <c r="A416" s="55"/>
      <c r="B416" s="181"/>
      <c r="C416" s="55"/>
      <c r="D416" s="55"/>
      <c r="E416" s="55"/>
      <c r="F416" s="55"/>
      <c r="G416" s="55"/>
      <c r="H416" s="55"/>
      <c r="I416" s="55"/>
      <c r="J416" s="55"/>
      <c r="K416" s="55"/>
      <c r="L416" s="55"/>
      <c r="M416" s="55"/>
      <c r="N416" s="55"/>
      <c r="O416" s="55"/>
      <c r="P416" s="55"/>
      <c r="Q416" s="55"/>
      <c r="R416" s="55"/>
      <c r="S416" s="55"/>
      <c r="T416" s="55"/>
      <c r="U416" s="55"/>
      <c r="V416" s="55"/>
    </row>
    <row r="417" customFormat="false" ht="12.75" hidden="false" customHeight="false" outlineLevel="0" collapsed="false">
      <c r="A417" s="55"/>
      <c r="B417" s="181"/>
      <c r="C417" s="183" t="n">
        <v>2000</v>
      </c>
      <c r="D417" s="184" t="n">
        <v>2001</v>
      </c>
      <c r="E417" s="184" t="n">
        <v>2002</v>
      </c>
      <c r="F417" s="184" t="n">
        <v>2003</v>
      </c>
      <c r="G417" s="184" t="n">
        <v>2004</v>
      </c>
      <c r="H417" s="184" t="n">
        <v>2005</v>
      </c>
      <c r="I417" s="184" t="n">
        <v>2006</v>
      </c>
      <c r="J417" s="184" t="n">
        <v>2007</v>
      </c>
      <c r="K417" s="184" t="n">
        <v>2008</v>
      </c>
      <c r="L417" s="184" t="n">
        <v>2009</v>
      </c>
      <c r="M417" s="184" t="n">
        <v>2010</v>
      </c>
      <c r="N417" s="184" t="n">
        <v>2011</v>
      </c>
      <c r="O417" s="184" t="n">
        <v>2012</v>
      </c>
      <c r="P417" s="184" t="n">
        <v>2013</v>
      </c>
      <c r="Q417" s="184" t="n">
        <v>2014</v>
      </c>
      <c r="R417" s="184" t="n">
        <v>2015</v>
      </c>
      <c r="S417" s="184" t="n">
        <v>2016</v>
      </c>
      <c r="T417" s="184" t="n">
        <v>2017</v>
      </c>
      <c r="U417" s="184" t="n">
        <v>2018</v>
      </c>
      <c r="V417" s="184" t="n">
        <v>2019</v>
      </c>
    </row>
    <row r="418" customFormat="false" ht="12.75" hidden="false" customHeight="false" outlineLevel="0" collapsed="false">
      <c r="A418" s="185" t="s">
        <v>106</v>
      </c>
      <c r="B418" s="181"/>
      <c r="C418" s="186"/>
      <c r="D418" s="187"/>
      <c r="E418" s="187"/>
      <c r="F418" s="187"/>
      <c r="G418" s="187"/>
      <c r="H418" s="187"/>
      <c r="I418" s="187"/>
      <c r="J418" s="187"/>
      <c r="K418" s="187"/>
      <c r="L418" s="187"/>
      <c r="M418" s="187"/>
      <c r="N418" s="187"/>
      <c r="O418" s="187"/>
      <c r="P418" s="187"/>
      <c r="Q418" s="187"/>
      <c r="R418" s="187"/>
      <c r="S418" s="187"/>
      <c r="T418" s="187"/>
      <c r="U418" s="187"/>
      <c r="V418" s="187"/>
    </row>
    <row r="419" customFormat="false" ht="12.75" hidden="false" customHeight="false" outlineLevel="0" collapsed="false">
      <c r="A419" s="55"/>
      <c r="B419" s="188" t="s">
        <v>107</v>
      </c>
      <c r="C419" s="189" t="n">
        <v>0</v>
      </c>
      <c r="D419" s="190" t="n">
        <v>4403233.73591356</v>
      </c>
      <c r="E419" s="190" t="n">
        <v>4343571.98695046</v>
      </c>
      <c r="F419" s="190" t="n">
        <v>4282717.0030081</v>
      </c>
      <c r="G419" s="190" t="n">
        <v>4220644.91938689</v>
      </c>
      <c r="H419" s="190" t="n">
        <v>4157331.39409325</v>
      </c>
      <c r="I419" s="190" t="n">
        <v>4118292.57636975</v>
      </c>
      <c r="J419" s="190" t="n">
        <v>4118292.57636975</v>
      </c>
      <c r="K419" s="190" t="n">
        <v>4118292.57636975</v>
      </c>
      <c r="L419" s="190" t="n">
        <v>4118292.57636975</v>
      </c>
      <c r="M419" s="190" t="n">
        <v>4118292.57636975</v>
      </c>
      <c r="N419" s="190" t="n">
        <v>4118292.57636975</v>
      </c>
      <c r="O419" s="190" t="n">
        <v>4118292.57636975</v>
      </c>
      <c r="P419" s="190" t="n">
        <v>4118292.57636975</v>
      </c>
      <c r="Q419" s="190" t="n">
        <v>4118292.57636975</v>
      </c>
      <c r="R419" s="190" t="n">
        <v>4118292.57636975</v>
      </c>
      <c r="S419" s="190" t="n">
        <v>4118292.57636975</v>
      </c>
      <c r="T419" s="190" t="n">
        <v>4118292.57636975</v>
      </c>
      <c r="U419" s="190" t="n">
        <v>4118292.57636975</v>
      </c>
      <c r="V419" s="190" t="n">
        <v>4118292.57636975</v>
      </c>
    </row>
    <row r="420" customFormat="false" ht="12.75" hidden="false" customHeight="false" outlineLevel="0" collapsed="false">
      <c r="A420" s="55"/>
      <c r="B420" s="188" t="s">
        <v>108</v>
      </c>
      <c r="C420" s="189" t="n">
        <v>0</v>
      </c>
      <c r="D420" s="191" t="n">
        <v>0.831517374620626</v>
      </c>
      <c r="E420" s="191" t="n">
        <v>0.820250704750607</v>
      </c>
      <c r="F420" s="191" t="n">
        <v>0.808758701483186</v>
      </c>
      <c r="G420" s="191" t="n">
        <v>0.797036858150418</v>
      </c>
      <c r="H420" s="191" t="n">
        <v>0.785080577950994</v>
      </c>
      <c r="I420" s="191" t="n">
        <v>0.777708392605261</v>
      </c>
      <c r="J420" s="191" t="n">
        <v>0.777708392605261</v>
      </c>
      <c r="K420" s="191" t="n">
        <v>0.777708392605261</v>
      </c>
      <c r="L420" s="191" t="n">
        <v>0.777708392605261</v>
      </c>
      <c r="M420" s="191" t="n">
        <v>0.777708392605261</v>
      </c>
      <c r="N420" s="191" t="n">
        <v>0.777708392605261</v>
      </c>
      <c r="O420" s="191" t="n">
        <v>0.777708392605261</v>
      </c>
      <c r="P420" s="191" t="n">
        <v>0.777708392605261</v>
      </c>
      <c r="Q420" s="191" t="n">
        <v>0.777708392605261</v>
      </c>
      <c r="R420" s="191" t="n">
        <v>0.777708392605261</v>
      </c>
      <c r="S420" s="191" t="n">
        <v>0.777708392605261</v>
      </c>
      <c r="T420" s="191" t="n">
        <v>0.777708392605261</v>
      </c>
      <c r="U420" s="191" t="n">
        <v>0.777708392605261</v>
      </c>
      <c r="V420" s="191" t="n">
        <v>0.777708392605261</v>
      </c>
    </row>
    <row r="421" customFormat="false" ht="12.75" hidden="false" customHeight="false" outlineLevel="0" collapsed="false">
      <c r="A421" s="185" t="s">
        <v>109</v>
      </c>
      <c r="B421" s="188"/>
      <c r="C421" s="186"/>
      <c r="D421" s="187"/>
      <c r="E421" s="187"/>
      <c r="F421" s="187"/>
      <c r="G421" s="187"/>
      <c r="H421" s="187"/>
      <c r="I421" s="187"/>
      <c r="J421" s="187"/>
      <c r="K421" s="187"/>
      <c r="L421" s="187"/>
      <c r="M421" s="187"/>
      <c r="N421" s="187"/>
      <c r="O421" s="187"/>
      <c r="P421" s="187"/>
      <c r="Q421" s="187"/>
      <c r="R421" s="187"/>
      <c r="S421" s="187"/>
      <c r="T421" s="187"/>
      <c r="U421" s="187"/>
      <c r="V421" s="187"/>
    </row>
    <row r="422" customFormat="false" ht="12.75" hidden="false" customHeight="false" outlineLevel="0" collapsed="false">
      <c r="A422" s="55"/>
      <c r="B422" s="188" t="s">
        <v>20</v>
      </c>
      <c r="C422" s="192" t="n">
        <v>0</v>
      </c>
      <c r="D422" s="193" t="n">
        <v>39.3376124365512</v>
      </c>
      <c r="E422" s="193" t="n">
        <v>38.8765915112345</v>
      </c>
      <c r="F422" s="193" t="n">
        <v>39.5010926796721</v>
      </c>
      <c r="G422" s="193" t="n">
        <v>39.0436930367952</v>
      </c>
      <c r="H422" s="193" t="n">
        <v>39.2789342245945</v>
      </c>
      <c r="I422" s="193" t="n">
        <v>41.8624235236769</v>
      </c>
      <c r="J422" s="193" t="n">
        <v>45.0268621742476</v>
      </c>
      <c r="K422" s="193" t="n">
        <v>46.2395264186444</v>
      </c>
      <c r="L422" s="193" t="n">
        <v>47.194347054022</v>
      </c>
      <c r="M422" s="193" t="n">
        <v>47.3636445890419</v>
      </c>
      <c r="N422" s="193" t="n">
        <v>48.399012897512</v>
      </c>
      <c r="O422" s="193" t="n">
        <v>48.9226277289664</v>
      </c>
      <c r="P422" s="193" t="n">
        <v>49.5113318058169</v>
      </c>
      <c r="Q422" s="193" t="n">
        <v>51.2807790916613</v>
      </c>
      <c r="R422" s="193" t="n">
        <v>54.898201879546</v>
      </c>
      <c r="S422" s="193" t="n">
        <v>54.6157222980421</v>
      </c>
      <c r="T422" s="193" t="n">
        <v>55.3572810175156</v>
      </c>
      <c r="U422" s="193" t="n">
        <v>58.0001174186018</v>
      </c>
      <c r="V422" s="193" t="n">
        <v>59.7382234950317</v>
      </c>
    </row>
    <row r="423" customFormat="false" ht="12.75" hidden="false" customHeight="false" outlineLevel="0" collapsed="false">
      <c r="A423" s="55"/>
      <c r="B423" s="188" t="s">
        <v>21</v>
      </c>
      <c r="C423" s="192" t="n">
        <v>0</v>
      </c>
      <c r="D423" s="193" t="n">
        <v>8.6777082</v>
      </c>
      <c r="E423" s="193" t="n">
        <v>8.6432994</v>
      </c>
      <c r="F423" s="193" t="n">
        <v>8.659548</v>
      </c>
      <c r="G423" s="193" t="n">
        <v>8.7627744</v>
      </c>
      <c r="H423" s="193" t="n">
        <v>8.927172</v>
      </c>
      <c r="I423" s="193" t="n">
        <v>9.2339838</v>
      </c>
      <c r="J423" s="193" t="n">
        <v>9.6048342</v>
      </c>
      <c r="K423" s="193" t="n">
        <v>9.9039996</v>
      </c>
      <c r="L423" s="193" t="n">
        <v>10.2050766</v>
      </c>
      <c r="M423" s="193" t="n">
        <v>10.5654132</v>
      </c>
      <c r="N423" s="193" t="n">
        <v>10.9161918</v>
      </c>
      <c r="O423" s="193" t="n">
        <v>11.1379374</v>
      </c>
      <c r="P423" s="193" t="n">
        <v>11.287998</v>
      </c>
      <c r="Q423" s="193" t="n">
        <v>11.5106994</v>
      </c>
      <c r="R423" s="193" t="n">
        <v>11.732445</v>
      </c>
      <c r="S423" s="193" t="n">
        <v>11.961837</v>
      </c>
      <c r="T423" s="193" t="n">
        <v>12.1940964</v>
      </c>
      <c r="U423" s="193" t="n">
        <v>12.4311348</v>
      </c>
      <c r="V423" s="193" t="n">
        <v>12.6719964</v>
      </c>
    </row>
    <row r="424" customFormat="false" ht="12.75" hidden="false" customHeight="false" outlineLevel="0" collapsed="false">
      <c r="A424" s="55"/>
      <c r="B424" s="188" t="s">
        <v>110</v>
      </c>
      <c r="C424" s="192" t="n">
        <v>0</v>
      </c>
      <c r="D424" s="193" t="n">
        <v>0.963694550322442</v>
      </c>
      <c r="E424" s="193" t="n">
        <v>0.983146103894476</v>
      </c>
      <c r="F424" s="193" t="n">
        <v>1.53079027454237</v>
      </c>
      <c r="G424" s="193" t="n">
        <v>1.56422998698881</v>
      </c>
      <c r="H424" s="193" t="n">
        <v>1.59840820091195</v>
      </c>
      <c r="I424" s="193" t="n">
        <v>1.63334141104893</v>
      </c>
      <c r="J424" s="193" t="n">
        <v>1.66904648478654</v>
      </c>
      <c r="K424" s="193" t="n">
        <v>1.7055406706758</v>
      </c>
      <c r="L424" s="193" t="n">
        <v>1.74284160714314</v>
      </c>
      <c r="M424" s="193" t="n">
        <v>1.78096733140292</v>
      </c>
      <c r="N424" s="193" t="n">
        <v>1.81993628857589</v>
      </c>
      <c r="O424" s="193" t="n">
        <v>1.85976734101845</v>
      </c>
      <c r="P424" s="193" t="n">
        <v>1.90047977786758</v>
      </c>
      <c r="Q424" s="193" t="n">
        <v>1.94209332480657</v>
      </c>
      <c r="R424" s="193" t="n">
        <v>1.98462815405656</v>
      </c>
      <c r="S424" s="193" t="n">
        <v>2.02810489459938</v>
      </c>
      <c r="T424" s="193" t="n">
        <v>2.07254464263683</v>
      </c>
      <c r="U424" s="193" t="n">
        <v>2.1179689722922</v>
      </c>
      <c r="V424" s="193" t="n">
        <v>2.16439994655949</v>
      </c>
    </row>
    <row r="425" customFormat="false" ht="12.75" hidden="false" customHeight="false" outlineLevel="0" collapsed="false">
      <c r="A425" s="55"/>
      <c r="B425" s="188" t="s">
        <v>111</v>
      </c>
      <c r="C425" s="192" t="n">
        <v>0</v>
      </c>
      <c r="D425" s="193" t="n">
        <v>0</v>
      </c>
      <c r="E425" s="193" t="n">
        <v>0</v>
      </c>
      <c r="F425" s="193" t="n">
        <v>0</v>
      </c>
      <c r="G425" s="193" t="n">
        <v>0</v>
      </c>
      <c r="H425" s="193" t="n">
        <v>0</v>
      </c>
      <c r="I425" s="193" t="n">
        <v>-0.119913064424856</v>
      </c>
      <c r="J425" s="193" t="n">
        <v>-0.132914052785033</v>
      </c>
      <c r="K425" s="193" t="n">
        <v>-0.125593144675962</v>
      </c>
      <c r="L425" s="193" t="n">
        <v>-0.161088470452387</v>
      </c>
      <c r="M425" s="193" t="n">
        <v>-0.179155146573757</v>
      </c>
      <c r="N425" s="193" t="n">
        <v>-0.197352942336971</v>
      </c>
      <c r="O425" s="193" t="n">
        <v>-0.218661143289233</v>
      </c>
      <c r="P425" s="193" t="n">
        <v>-0.245176662568103</v>
      </c>
      <c r="Q425" s="193" t="n">
        <v>-0.27291988452544</v>
      </c>
      <c r="R425" s="193" t="n">
        <v>-0.302311859852292</v>
      </c>
      <c r="S425" s="193" t="n">
        <v>-0.33193805034661</v>
      </c>
      <c r="T425" s="193" t="n">
        <v>-0.326112951705505</v>
      </c>
      <c r="U425" s="193" t="n">
        <v>-0.279007268823659</v>
      </c>
      <c r="V425" s="193" t="n">
        <v>-0.28927906189516</v>
      </c>
    </row>
    <row r="426" customFormat="false" ht="12.75" hidden="false" customHeight="false" outlineLevel="0" collapsed="false">
      <c r="A426" s="55"/>
      <c r="B426" s="188" t="s">
        <v>112</v>
      </c>
      <c r="C426" s="192" t="n">
        <v>0</v>
      </c>
      <c r="D426" s="193" t="n">
        <v>0</v>
      </c>
      <c r="E426" s="193" t="n">
        <v>0</v>
      </c>
      <c r="F426" s="193" t="n">
        <v>0.548998589653829</v>
      </c>
      <c r="G426" s="193" t="n">
        <v>0.467781211331669</v>
      </c>
      <c r="H426" s="193" t="n">
        <v>0.485620805772917</v>
      </c>
      <c r="I426" s="193" t="n">
        <v>0.504359964423673</v>
      </c>
      <c r="J426" s="193" t="n">
        <v>0.662004798328578</v>
      </c>
      <c r="K426" s="193" t="n">
        <v>0.57808745719867</v>
      </c>
      <c r="L426" s="193" t="n">
        <v>0.61204076084403</v>
      </c>
      <c r="M426" s="193" t="n">
        <v>0.582380224467707</v>
      </c>
      <c r="N426" s="193" t="n">
        <v>0.599060074081444</v>
      </c>
      <c r="O426" s="193" t="n">
        <v>0.614594224160621</v>
      </c>
      <c r="P426" s="193" t="n">
        <v>0.548961588341184</v>
      </c>
      <c r="Q426" s="193" t="n">
        <v>0.56858953345735</v>
      </c>
      <c r="R426" s="193" t="n">
        <v>0.580339652913505</v>
      </c>
      <c r="S426" s="193" t="n">
        <v>0.616279937746745</v>
      </c>
      <c r="T426" s="193" t="n">
        <v>0.579367059950943</v>
      </c>
      <c r="U426" s="193" t="n">
        <v>0.638101578277136</v>
      </c>
      <c r="V426" s="193" t="n">
        <v>0.347414758048482</v>
      </c>
    </row>
    <row r="427" customFormat="false" ht="12.75" hidden="false" customHeight="false" outlineLevel="0" collapsed="false">
      <c r="A427" s="185" t="s">
        <v>113</v>
      </c>
      <c r="B427" s="188"/>
      <c r="C427" s="186"/>
      <c r="D427" s="187"/>
      <c r="E427" s="187"/>
      <c r="F427" s="187"/>
      <c r="G427" s="187"/>
      <c r="H427" s="187"/>
      <c r="I427" s="187"/>
      <c r="J427" s="187"/>
      <c r="K427" s="187"/>
      <c r="L427" s="187"/>
      <c r="M427" s="187"/>
      <c r="N427" s="187"/>
      <c r="O427" s="187"/>
      <c r="P427" s="187"/>
      <c r="Q427" s="187"/>
      <c r="R427" s="187"/>
      <c r="S427" s="187"/>
      <c r="T427" s="187"/>
      <c r="U427" s="187"/>
      <c r="V427" s="187"/>
    </row>
    <row r="428" customFormat="false" ht="12.75" hidden="false" customHeight="false" outlineLevel="0" collapsed="false">
      <c r="A428" s="55"/>
      <c r="B428" s="188" t="s">
        <v>26</v>
      </c>
      <c r="C428" s="192" t="n">
        <v>0</v>
      </c>
      <c r="D428" s="193" t="n">
        <v>18.0513389219255</v>
      </c>
      <c r="E428" s="193" t="n">
        <v>18.412365700364</v>
      </c>
      <c r="F428" s="193" t="n">
        <v>18.8679049912116</v>
      </c>
      <c r="G428" s="193" t="n">
        <v>19.24569955092</v>
      </c>
      <c r="H428" s="193" t="n">
        <v>19.6310609133197</v>
      </c>
      <c r="I428" s="193" t="n">
        <v>20.024140687252</v>
      </c>
      <c r="J428" s="193" t="n">
        <v>20.4250935205545</v>
      </c>
      <c r="K428" s="193" t="n">
        <v>20.834077161012</v>
      </c>
      <c r="L428" s="193" t="n">
        <v>21.2512525185298</v>
      </c>
      <c r="M428" s="193" t="n">
        <v>21.6767837285555</v>
      </c>
      <c r="N428" s="193" t="n">
        <v>22.110838216773</v>
      </c>
      <c r="O428" s="193" t="n">
        <v>22.553586765096</v>
      </c>
      <c r="P428" s="193" t="n">
        <v>23.0052035789852</v>
      </c>
      <c r="Q428" s="193" t="n">
        <v>23.4658663561168</v>
      </c>
      <c r="R428" s="193" t="n">
        <v>23.9357563564299</v>
      </c>
      <c r="S428" s="193" t="n">
        <v>24.4150584735789</v>
      </c>
      <c r="T428" s="193" t="n">
        <v>24.9039613078215</v>
      </c>
      <c r="U428" s="193" t="n">
        <v>25.4026572403682</v>
      </c>
      <c r="V428" s="193" t="n">
        <v>25.9113425092257</v>
      </c>
    </row>
    <row r="429" customFormat="false" ht="12.75" hidden="false" customHeight="false" outlineLevel="0" collapsed="false">
      <c r="A429" s="55"/>
      <c r="B429" s="188" t="s">
        <v>114</v>
      </c>
      <c r="C429" s="192" t="n">
        <v>0</v>
      </c>
      <c r="D429" s="193" t="n">
        <v>6.2787493185101</v>
      </c>
      <c r="E429" s="193" t="n">
        <v>6.29239688571896</v>
      </c>
      <c r="F429" s="193" t="n">
        <v>6.30634333464969</v>
      </c>
      <c r="G429" s="193" t="n">
        <v>6.32060497332625</v>
      </c>
      <c r="H429" s="193" t="n">
        <v>6.33520603900332</v>
      </c>
      <c r="I429" s="193" t="n">
        <v>6.35017300885412</v>
      </c>
      <c r="J429" s="193" t="n">
        <v>6.36551120125328</v>
      </c>
      <c r="K429" s="193" t="n">
        <v>6.38123763499958</v>
      </c>
      <c r="L429" s="193" t="n">
        <v>6.39735251165941</v>
      </c>
      <c r="M429" s="193" t="n">
        <v>6.41387831767407</v>
      </c>
      <c r="N429" s="193" t="n">
        <v>6.43080404819428</v>
      </c>
      <c r="O429" s="193" t="n">
        <v>6.4481563071236</v>
      </c>
      <c r="P429" s="193" t="n">
        <v>6.46594931342972</v>
      </c>
      <c r="Q429" s="193" t="n">
        <v>6.4841871448935</v>
      </c>
      <c r="R429" s="193" t="n">
        <v>6.50288274592702</v>
      </c>
      <c r="S429" s="193" t="n">
        <v>6.52204573698638</v>
      </c>
      <c r="T429" s="193" t="n">
        <v>6.54168397022401</v>
      </c>
      <c r="U429" s="193" t="n">
        <v>6.5618151231159</v>
      </c>
      <c r="V429" s="193" t="n">
        <v>6.58245156794538</v>
      </c>
    </row>
    <row r="430" customFormat="false" ht="12.75" hidden="false" customHeight="false" outlineLevel="0" collapsed="false">
      <c r="A430" s="55"/>
      <c r="B430" s="188" t="s">
        <v>28</v>
      </c>
      <c r="C430" s="192" t="n">
        <v>0</v>
      </c>
      <c r="D430" s="193" t="n">
        <v>2.17456975857538</v>
      </c>
      <c r="E430" s="193" t="n">
        <v>2.22045318048134</v>
      </c>
      <c r="F430" s="193" t="n">
        <v>2.2690811051339</v>
      </c>
      <c r="G430" s="193" t="n">
        <v>2.32036233810989</v>
      </c>
      <c r="H430" s="193" t="n">
        <v>2.37558696175692</v>
      </c>
      <c r="I430" s="193" t="n">
        <v>2.43511940984058</v>
      </c>
      <c r="J430" s="193" t="n">
        <v>2.49551715513476</v>
      </c>
      <c r="K430" s="193" t="n">
        <v>2.5586838515026</v>
      </c>
      <c r="L430" s="193" t="n">
        <v>2.62188334263471</v>
      </c>
      <c r="M430" s="193" t="n">
        <v>2.68874136787188</v>
      </c>
      <c r="N430" s="193" t="n">
        <v>2.75380890897439</v>
      </c>
      <c r="O430" s="193" t="n">
        <v>2.82320489348055</v>
      </c>
      <c r="P430" s="193" t="n">
        <v>2.89491429777494</v>
      </c>
      <c r="Q430" s="193" t="n">
        <v>2.96728715521932</v>
      </c>
      <c r="R430" s="193" t="n">
        <v>3.04176606281532</v>
      </c>
      <c r="S430" s="193" t="n">
        <v>3.11781021438571</v>
      </c>
      <c r="T430" s="193" t="n">
        <v>3.19513190770246</v>
      </c>
      <c r="U430" s="193" t="n">
        <v>3.27532971858581</v>
      </c>
      <c r="V430" s="193" t="n">
        <v>3.35754049452232</v>
      </c>
    </row>
    <row r="431" customFormat="false" ht="12.75" hidden="false" customHeight="false" outlineLevel="0" collapsed="false">
      <c r="A431" s="55"/>
      <c r="B431" s="188" t="s">
        <v>33</v>
      </c>
      <c r="C431" s="192" t="n">
        <v>0</v>
      </c>
      <c r="D431" s="193" t="n">
        <v>3.38724848635236</v>
      </c>
      <c r="E431" s="193" t="n">
        <v>12.8620323738627</v>
      </c>
      <c r="F431" s="193" t="n">
        <v>5.05121516956162</v>
      </c>
      <c r="G431" s="193" t="n">
        <v>8.89207439205955</v>
      </c>
      <c r="H431" s="193" t="n">
        <v>10.2860072588916</v>
      </c>
      <c r="I431" s="193" t="n">
        <v>10.5945874766584</v>
      </c>
      <c r="J431" s="193" t="n">
        <v>10.9124251009582</v>
      </c>
      <c r="K431" s="193" t="n">
        <v>11.2397978539869</v>
      </c>
      <c r="L431" s="193" t="n">
        <v>11.5769917896065</v>
      </c>
      <c r="M431" s="193" t="n">
        <v>11.9243015432947</v>
      </c>
      <c r="N431" s="193" t="n">
        <v>12.2820305895935</v>
      </c>
      <c r="O431" s="193" t="n">
        <v>12.6504915072813</v>
      </c>
      <c r="P431" s="193" t="n">
        <v>13.0300062524998</v>
      </c>
      <c r="Q431" s="193" t="n">
        <v>13.4209064400748</v>
      </c>
      <c r="R431" s="193" t="n">
        <v>13.823533633277</v>
      </c>
      <c r="S431" s="193" t="n">
        <v>14.2382396422753</v>
      </c>
      <c r="T431" s="193" t="n">
        <v>14.6653868315436</v>
      </c>
      <c r="U431" s="193" t="n">
        <v>15.1053484364899</v>
      </c>
      <c r="V431" s="193" t="n">
        <v>15.5585088895846</v>
      </c>
    </row>
    <row r="432" customFormat="false" ht="12.75" hidden="false" customHeight="false" outlineLevel="0" collapsed="false">
      <c r="A432" s="55"/>
      <c r="B432" s="188" t="s">
        <v>115</v>
      </c>
      <c r="C432" s="194" t="n">
        <v>0</v>
      </c>
      <c r="D432" s="195" t="n">
        <v>4.47612580645161</v>
      </c>
      <c r="E432" s="195" t="n">
        <v>55.5761752026468</v>
      </c>
      <c r="F432" s="195" t="n">
        <v>8.33547727047146</v>
      </c>
      <c r="G432" s="195" t="n">
        <v>0</v>
      </c>
      <c r="H432" s="195" t="n">
        <v>0</v>
      </c>
      <c r="I432" s="195" t="n">
        <v>0</v>
      </c>
      <c r="J432" s="195" t="n">
        <v>0</v>
      </c>
      <c r="K432" s="195" t="n">
        <v>0</v>
      </c>
      <c r="L432" s="195" t="n">
        <v>0</v>
      </c>
      <c r="M432" s="195" t="n">
        <v>0</v>
      </c>
      <c r="N432" s="195" t="n">
        <v>0</v>
      </c>
      <c r="O432" s="195" t="n">
        <v>0</v>
      </c>
      <c r="P432" s="195" t="n">
        <v>0</v>
      </c>
      <c r="Q432" s="195" t="n">
        <v>0</v>
      </c>
      <c r="R432" s="195" t="n">
        <v>0</v>
      </c>
      <c r="S432" s="195" t="n">
        <v>0</v>
      </c>
      <c r="T432" s="195" t="n">
        <v>0</v>
      </c>
      <c r="U432" s="195" t="n">
        <v>0</v>
      </c>
      <c r="V432" s="195" t="n">
        <v>0</v>
      </c>
    </row>
    <row r="433" customFormat="false" ht="12.75" hidden="false" customHeight="false" outlineLevel="0" collapsed="false">
      <c r="A433" s="55"/>
      <c r="B433" s="188"/>
      <c r="C433" s="55"/>
      <c r="D433" s="55"/>
      <c r="E433" s="55"/>
      <c r="F433" s="55"/>
      <c r="G433" s="55"/>
      <c r="H433" s="55"/>
      <c r="I433" s="55"/>
      <c r="J433" s="55"/>
      <c r="K433" s="55"/>
      <c r="L433" s="55"/>
      <c r="M433" s="55"/>
      <c r="N433" s="55"/>
      <c r="O433" s="55"/>
      <c r="P433" s="55"/>
      <c r="Q433" s="55"/>
      <c r="R433" s="55"/>
      <c r="S433" s="55"/>
      <c r="T433" s="55"/>
      <c r="U433" s="55"/>
      <c r="V433" s="55"/>
    </row>
    <row r="434" customFormat="false" ht="12.75" hidden="false" customHeight="false" outlineLevel="0" collapsed="false">
      <c r="A434" s="55"/>
      <c r="B434" s="188"/>
      <c r="C434" s="55"/>
      <c r="D434" s="55"/>
      <c r="E434" s="55"/>
      <c r="F434" s="55"/>
      <c r="G434" s="55"/>
      <c r="H434" s="55"/>
      <c r="I434" s="55"/>
      <c r="J434" s="55"/>
      <c r="K434" s="55"/>
      <c r="L434" s="55"/>
      <c r="M434" s="55"/>
      <c r="N434" s="55"/>
      <c r="O434" s="55"/>
      <c r="P434" s="55"/>
      <c r="Q434" s="55"/>
      <c r="R434" s="55"/>
      <c r="S434" s="55"/>
      <c r="T434" s="55"/>
      <c r="U434" s="55"/>
      <c r="V434" s="55"/>
    </row>
    <row r="435" customFormat="false" ht="12.75" hidden="false" customHeight="false" outlineLevel="0" collapsed="false">
      <c r="A435" s="11"/>
      <c r="B435" s="156"/>
      <c r="C435" s="256"/>
      <c r="D435" s="256"/>
      <c r="E435" s="256"/>
      <c r="F435" s="256"/>
      <c r="G435" s="256"/>
      <c r="H435" s="256"/>
      <c r="I435" s="256"/>
      <c r="J435" s="256"/>
      <c r="K435" s="256"/>
      <c r="L435" s="256"/>
      <c r="M435" s="256"/>
      <c r="N435" s="256"/>
      <c r="O435" s="256"/>
      <c r="P435" s="256"/>
      <c r="Q435" s="256"/>
      <c r="R435" s="256"/>
      <c r="S435" s="256"/>
      <c r="T435" s="256"/>
      <c r="U435" s="256"/>
      <c r="V435" s="256"/>
    </row>
    <row r="436" customFormat="false" ht="12.75" hidden="false" customHeight="false" outlineLevel="0" collapsed="false">
      <c r="A436" s="11"/>
      <c r="B436" s="156"/>
      <c r="C436" s="256"/>
      <c r="D436" s="256"/>
      <c r="E436" s="256"/>
      <c r="F436" s="256"/>
      <c r="G436" s="256"/>
      <c r="H436" s="256"/>
      <c r="I436" s="256"/>
      <c r="J436" s="256"/>
      <c r="K436" s="256"/>
      <c r="L436" s="256"/>
      <c r="M436" s="256"/>
      <c r="N436" s="256"/>
      <c r="O436" s="256"/>
      <c r="P436" s="256"/>
      <c r="Q436" s="256"/>
      <c r="R436" s="256"/>
      <c r="S436" s="256"/>
      <c r="T436" s="256"/>
      <c r="U436" s="256"/>
      <c r="V436" s="256"/>
    </row>
    <row r="437" customFormat="false" ht="12.75" hidden="false" customHeight="false" outlineLevel="0" collapsed="false">
      <c r="A437" s="52" t="s">
        <v>105</v>
      </c>
      <c r="B437" s="181"/>
      <c r="C437" s="55"/>
      <c r="D437" s="55"/>
      <c r="E437" s="55"/>
      <c r="F437" s="55"/>
      <c r="G437" s="55"/>
      <c r="H437" s="55"/>
      <c r="I437" s="55"/>
      <c r="J437" s="55"/>
      <c r="K437" s="55"/>
      <c r="L437" s="55"/>
      <c r="M437" s="55"/>
      <c r="N437" s="55"/>
      <c r="O437" s="55"/>
      <c r="P437" s="55"/>
      <c r="Q437" s="55"/>
      <c r="R437" s="55"/>
      <c r="S437" s="55"/>
      <c r="T437" s="55"/>
      <c r="U437" s="55"/>
      <c r="V437" s="55"/>
    </row>
    <row r="438" customFormat="false" ht="12.75" hidden="false" customHeight="false" outlineLevel="0" collapsed="false">
      <c r="A438" s="182" t="s">
        <v>88</v>
      </c>
      <c r="B438" s="181"/>
      <c r="C438" s="55"/>
      <c r="D438" s="55"/>
      <c r="E438" s="55"/>
      <c r="F438" s="55"/>
      <c r="G438" s="55"/>
      <c r="H438" s="55"/>
      <c r="I438" s="55"/>
      <c r="J438" s="55"/>
      <c r="K438" s="55"/>
      <c r="L438" s="55"/>
      <c r="M438" s="55"/>
      <c r="N438" s="55"/>
      <c r="O438" s="55"/>
      <c r="P438" s="55"/>
      <c r="Q438" s="55"/>
      <c r="R438" s="55"/>
      <c r="S438" s="55"/>
      <c r="T438" s="55"/>
      <c r="U438" s="55"/>
      <c r="V438" s="55"/>
    </row>
    <row r="439" customFormat="false" ht="12.75" hidden="false" customHeight="false" outlineLevel="0" collapsed="false">
      <c r="A439" s="55"/>
      <c r="B439" s="181"/>
      <c r="C439" s="55"/>
      <c r="D439" s="55"/>
      <c r="E439" s="55"/>
      <c r="F439" s="55"/>
      <c r="G439" s="55"/>
      <c r="H439" s="55"/>
      <c r="I439" s="55"/>
      <c r="J439" s="55"/>
      <c r="K439" s="55"/>
      <c r="L439" s="55"/>
      <c r="M439" s="55"/>
      <c r="N439" s="55"/>
      <c r="O439" s="55"/>
      <c r="P439" s="55"/>
      <c r="Q439" s="55"/>
      <c r="R439" s="55"/>
      <c r="S439" s="55"/>
      <c r="T439" s="55"/>
      <c r="U439" s="55"/>
      <c r="V439" s="55"/>
    </row>
    <row r="440" customFormat="false" ht="12.75" hidden="false" customHeight="false" outlineLevel="0" collapsed="false">
      <c r="A440" s="55"/>
      <c r="B440" s="181"/>
      <c r="C440" s="183" t="n">
        <v>2000</v>
      </c>
      <c r="D440" s="184" t="n">
        <v>2001</v>
      </c>
      <c r="E440" s="184" t="n">
        <v>2002</v>
      </c>
      <c r="F440" s="184" t="n">
        <v>2003</v>
      </c>
      <c r="G440" s="184" t="n">
        <v>2004</v>
      </c>
      <c r="H440" s="184" t="n">
        <v>2005</v>
      </c>
      <c r="I440" s="184" t="n">
        <v>2006</v>
      </c>
      <c r="J440" s="184" t="n">
        <v>2007</v>
      </c>
      <c r="K440" s="184" t="n">
        <v>2008</v>
      </c>
      <c r="L440" s="184" t="n">
        <v>2009</v>
      </c>
      <c r="M440" s="184" t="n">
        <v>2010</v>
      </c>
      <c r="N440" s="184" t="n">
        <v>2011</v>
      </c>
      <c r="O440" s="184" t="n">
        <v>2012</v>
      </c>
      <c r="P440" s="184" t="n">
        <v>2013</v>
      </c>
      <c r="Q440" s="184" t="n">
        <v>2014</v>
      </c>
      <c r="R440" s="184" t="n">
        <v>2015</v>
      </c>
      <c r="S440" s="184" t="n">
        <v>2016</v>
      </c>
      <c r="T440" s="184" t="n">
        <v>2017</v>
      </c>
      <c r="U440" s="184" t="n">
        <v>2018</v>
      </c>
      <c r="V440" s="184" t="n">
        <v>2019</v>
      </c>
    </row>
    <row r="441" customFormat="false" ht="12.75" hidden="false" customHeight="false" outlineLevel="0" collapsed="false">
      <c r="A441" s="185" t="s">
        <v>106</v>
      </c>
      <c r="B441" s="181"/>
      <c r="C441" s="186"/>
      <c r="D441" s="187"/>
      <c r="E441" s="187"/>
      <c r="F441" s="187"/>
      <c r="G441" s="187"/>
      <c r="H441" s="187"/>
      <c r="I441" s="187"/>
      <c r="J441" s="187"/>
      <c r="K441" s="187"/>
      <c r="L441" s="187"/>
      <c r="M441" s="187"/>
      <c r="N441" s="187"/>
      <c r="O441" s="187"/>
      <c r="P441" s="187"/>
      <c r="Q441" s="187"/>
      <c r="R441" s="187"/>
      <c r="S441" s="187"/>
      <c r="T441" s="187"/>
      <c r="U441" s="187"/>
      <c r="V441" s="187"/>
    </row>
    <row r="442" customFormat="false" ht="12.75" hidden="false" customHeight="false" outlineLevel="0" collapsed="false">
      <c r="A442" s="55"/>
      <c r="B442" s="188" t="s">
        <v>107</v>
      </c>
      <c r="C442" s="189" t="n">
        <v>0</v>
      </c>
      <c r="D442" s="190" t="n">
        <v>9510.31994593084</v>
      </c>
      <c r="E442" s="190" t="n">
        <v>11412.383935117</v>
      </c>
      <c r="F442" s="190" t="n">
        <v>10271.1455416053</v>
      </c>
      <c r="G442" s="190" t="n">
        <v>9890.73274376807</v>
      </c>
      <c r="H442" s="190" t="n">
        <v>13694.8607221404</v>
      </c>
      <c r="I442" s="190" t="n">
        <v>12553.6223286287</v>
      </c>
      <c r="J442" s="190" t="n">
        <v>14455.6863178149</v>
      </c>
      <c r="K442" s="190" t="n">
        <v>27009.3086464436</v>
      </c>
      <c r="L442" s="190" t="n">
        <v>26248.4830507691</v>
      </c>
      <c r="M442" s="190" t="n">
        <v>25868.0702529319</v>
      </c>
      <c r="N442" s="190" t="n">
        <v>26248.4830507691</v>
      </c>
      <c r="O442" s="190" t="n">
        <v>27009.3086464436</v>
      </c>
      <c r="P442" s="190" t="n">
        <v>30433.0238269787</v>
      </c>
      <c r="Q442" s="190" t="n">
        <v>36139.2157945372</v>
      </c>
      <c r="R442" s="190" t="n">
        <v>27389.7214442808</v>
      </c>
      <c r="S442" s="190" t="n">
        <v>23205.1806680713</v>
      </c>
      <c r="T442" s="190" t="n">
        <v>27770.1342421181</v>
      </c>
      <c r="U442" s="190" t="n">
        <v>32335.0878161649</v>
      </c>
      <c r="V442" s="190" t="n">
        <v>27009.3086464436</v>
      </c>
    </row>
    <row r="443" customFormat="false" ht="12.75" hidden="false" customHeight="false" outlineLevel="0" collapsed="false">
      <c r="A443" s="55"/>
      <c r="B443" s="188" t="s">
        <v>108</v>
      </c>
      <c r="C443" s="189" t="n">
        <v>0</v>
      </c>
      <c r="D443" s="191" t="n">
        <v>0.0118005756724375</v>
      </c>
      <c r="E443" s="191" t="n">
        <v>0.014160690806925</v>
      </c>
      <c r="F443" s="191" t="n">
        <v>0.0127446217262325</v>
      </c>
      <c r="G443" s="191" t="n">
        <v>0.012272598699335</v>
      </c>
      <c r="H443" s="191" t="n">
        <v>0.01699282896831</v>
      </c>
      <c r="I443" s="191" t="n">
        <v>0.0155767598876175</v>
      </c>
      <c r="J443" s="191" t="n">
        <v>0.017936875022105</v>
      </c>
      <c r="K443" s="191" t="n">
        <v>0.0335136349097225</v>
      </c>
      <c r="L443" s="191" t="n">
        <v>0.0325695888559275</v>
      </c>
      <c r="M443" s="191" t="n">
        <v>0.03209756582903</v>
      </c>
      <c r="N443" s="191" t="n">
        <v>0.0325695888559275</v>
      </c>
      <c r="O443" s="191" t="n">
        <v>0.0335136349097225</v>
      </c>
      <c r="P443" s="191" t="n">
        <v>0.0377618421518</v>
      </c>
      <c r="Q443" s="191" t="n">
        <v>0.0448421875552626</v>
      </c>
      <c r="R443" s="191" t="n">
        <v>0.03398565793662</v>
      </c>
      <c r="S443" s="191" t="n">
        <v>0.0287934046407475</v>
      </c>
      <c r="T443" s="191" t="n">
        <v>0.0344576809635175</v>
      </c>
      <c r="U443" s="191" t="n">
        <v>0.0401219572862876</v>
      </c>
      <c r="V443" s="191" t="n">
        <v>0.0335136349097225</v>
      </c>
    </row>
    <row r="444" customFormat="false" ht="12.75" hidden="false" customHeight="false" outlineLevel="0" collapsed="false">
      <c r="A444" s="185" t="s">
        <v>109</v>
      </c>
      <c r="B444" s="188"/>
      <c r="C444" s="186"/>
      <c r="D444" s="187"/>
      <c r="E444" s="187"/>
      <c r="F444" s="187"/>
      <c r="G444" s="187"/>
      <c r="H444" s="187"/>
      <c r="I444" s="187"/>
      <c r="J444" s="187"/>
      <c r="K444" s="187"/>
      <c r="L444" s="187"/>
      <c r="M444" s="187"/>
      <c r="N444" s="187"/>
      <c r="O444" s="187"/>
      <c r="P444" s="187"/>
      <c r="Q444" s="187"/>
      <c r="R444" s="187"/>
      <c r="S444" s="187"/>
      <c r="T444" s="187"/>
      <c r="U444" s="187"/>
      <c r="V444" s="187"/>
    </row>
    <row r="445" customFormat="false" ht="12.75" hidden="false" customHeight="false" outlineLevel="0" collapsed="false">
      <c r="A445" s="55"/>
      <c r="B445" s="188" t="s">
        <v>20</v>
      </c>
      <c r="C445" s="192" t="n">
        <v>0</v>
      </c>
      <c r="D445" s="193" t="n">
        <v>611.701866360308</v>
      </c>
      <c r="E445" s="193" t="n">
        <v>378.805365694572</v>
      </c>
      <c r="F445" s="193" t="n">
        <v>332.856070560061</v>
      </c>
      <c r="G445" s="193" t="n">
        <v>297.913876077851</v>
      </c>
      <c r="H445" s="193" t="n">
        <v>221.42071285266</v>
      </c>
      <c r="I445" s="193" t="n">
        <v>180.731700854072</v>
      </c>
      <c r="J445" s="193" t="n">
        <v>178.184104460628</v>
      </c>
      <c r="K445" s="193" t="n">
        <v>153.435745440832</v>
      </c>
      <c r="L445" s="193" t="n">
        <v>159.187620541814</v>
      </c>
      <c r="M445" s="193" t="n">
        <v>177.201641592119</v>
      </c>
      <c r="N445" s="193" t="n">
        <v>146.423542977446</v>
      </c>
      <c r="O445" s="193" t="n">
        <v>154.975277402459</v>
      </c>
      <c r="P445" s="193" t="n">
        <v>155.877759154097</v>
      </c>
      <c r="Q445" s="193" t="n">
        <v>158.505976798248</v>
      </c>
      <c r="R445" s="193" t="n">
        <v>168.757554496684</v>
      </c>
      <c r="S445" s="193" t="n">
        <v>161.368251194121</v>
      </c>
      <c r="T445" s="193" t="n">
        <v>168.589780740913</v>
      </c>
      <c r="U445" s="193" t="n">
        <v>173.872049000992</v>
      </c>
      <c r="V445" s="193" t="n">
        <v>164.262270466266</v>
      </c>
    </row>
    <row r="446" customFormat="false" ht="12.75" hidden="false" customHeight="false" outlineLevel="0" collapsed="false">
      <c r="A446" s="55"/>
      <c r="B446" s="188" t="s">
        <v>21</v>
      </c>
      <c r="C446" s="192" t="n">
        <v>0</v>
      </c>
      <c r="D446" s="193" t="n">
        <v>87.901390304878</v>
      </c>
      <c r="E446" s="193" t="n">
        <v>80.6520901681501</v>
      </c>
      <c r="F446" s="193" t="n">
        <v>78.3557083756639</v>
      </c>
      <c r="G446" s="193" t="n">
        <v>78.980054874122</v>
      </c>
      <c r="H446" s="193" t="n">
        <v>79.5113783077665</v>
      </c>
      <c r="I446" s="193" t="n">
        <v>80.8670666364795</v>
      </c>
      <c r="J446" s="193" t="n">
        <v>81.9344159793347</v>
      </c>
      <c r="K446" s="193" t="n">
        <v>75.7816665370321</v>
      </c>
      <c r="L446" s="193" t="n">
        <v>77.5939656019413</v>
      </c>
      <c r="M446" s="193" t="n">
        <v>80.4308509054662</v>
      </c>
      <c r="N446" s="193" t="n">
        <v>82.8312396126327</v>
      </c>
      <c r="O446" s="193" t="n">
        <v>81.650042328123</v>
      </c>
      <c r="P446" s="193" t="n">
        <v>86.659257273017</v>
      </c>
      <c r="Q446" s="193" t="n">
        <v>85.8067278454467</v>
      </c>
      <c r="R446" s="193" t="n">
        <v>93.8968386834742</v>
      </c>
      <c r="S446" s="193" t="n">
        <v>98.3793453823416</v>
      </c>
      <c r="T446" s="193" t="n">
        <v>100.802916544973</v>
      </c>
      <c r="U446" s="193" t="n">
        <v>107.718454259331</v>
      </c>
      <c r="V446" s="193" t="n">
        <v>108.965227647017</v>
      </c>
    </row>
    <row r="447" customFormat="false" ht="12.75" hidden="false" customHeight="false" outlineLevel="0" collapsed="false">
      <c r="A447" s="55"/>
      <c r="B447" s="188" t="s">
        <v>110</v>
      </c>
      <c r="C447" s="192" t="n">
        <v>0</v>
      </c>
      <c r="D447" s="193" t="n">
        <v>3.723530112157</v>
      </c>
      <c r="E447" s="193" t="n">
        <v>3.79515741279034</v>
      </c>
      <c r="F447" s="193" t="n">
        <v>3.87213724926557</v>
      </c>
      <c r="G447" s="193" t="n">
        <v>3.95010415932768</v>
      </c>
      <c r="H447" s="193" t="n">
        <v>4.03052034865024</v>
      </c>
      <c r="I447" s="193" t="n">
        <v>4.1149933673138</v>
      </c>
      <c r="J447" s="193" t="n">
        <v>4.19512223649095</v>
      </c>
      <c r="K447" s="193" t="n">
        <v>4.27860763288075</v>
      </c>
      <c r="L447" s="193" t="n">
        <v>4.36562850892109</v>
      </c>
      <c r="M447" s="193" t="n">
        <v>4.45889315652265</v>
      </c>
      <c r="N447" s="193" t="n">
        <v>4.53619745446359</v>
      </c>
      <c r="O447" s="193" t="n">
        <v>4.63788512181289</v>
      </c>
      <c r="P447" s="193" t="n">
        <v>4.73411309728118</v>
      </c>
      <c r="Q447" s="193" t="n">
        <v>4.82363797038867</v>
      </c>
      <c r="R447" s="193" t="n">
        <v>4.91821033009461</v>
      </c>
      <c r="S447" s="193" t="n">
        <v>5.02098133472684</v>
      </c>
      <c r="T447" s="193" t="n">
        <v>5.12531303353911</v>
      </c>
      <c r="U447" s="193" t="n">
        <v>5.22973852620742</v>
      </c>
      <c r="V447" s="193" t="n">
        <v>5.32746965517279</v>
      </c>
    </row>
    <row r="448" customFormat="false" ht="12.75" hidden="false" customHeight="false" outlineLevel="0" collapsed="false">
      <c r="A448" s="55"/>
      <c r="B448" s="188" t="s">
        <v>111</v>
      </c>
      <c r="C448" s="192" t="n">
        <v>0</v>
      </c>
      <c r="D448" s="193" t="n">
        <v>0</v>
      </c>
      <c r="E448" s="193" t="n">
        <v>0</v>
      </c>
      <c r="F448" s="193" t="n">
        <v>0</v>
      </c>
      <c r="G448" s="193" t="n">
        <v>0</v>
      </c>
      <c r="H448" s="193" t="n">
        <v>0</v>
      </c>
      <c r="I448" s="193" t="n">
        <v>1.15446601084617</v>
      </c>
      <c r="J448" s="193" t="n">
        <v>1.27963334971137</v>
      </c>
      <c r="K448" s="193" t="n">
        <v>1.47281467264383</v>
      </c>
      <c r="L448" s="193" t="n">
        <v>1.55088325670317</v>
      </c>
      <c r="M448" s="193" t="n">
        <v>1.72482063050916</v>
      </c>
      <c r="N448" s="193" t="n">
        <v>1.90002036192888</v>
      </c>
      <c r="O448" s="193" t="n">
        <v>2.1051655966842</v>
      </c>
      <c r="P448" s="193" t="n">
        <v>2.3604444181722</v>
      </c>
      <c r="Q448" s="193" t="n">
        <v>2.62754297773888</v>
      </c>
      <c r="R448" s="193" t="n">
        <v>2.91051495138688</v>
      </c>
      <c r="S448" s="193" t="n">
        <v>3.19574183738625</v>
      </c>
      <c r="T448" s="193" t="n">
        <v>3.13966055530713</v>
      </c>
      <c r="U448" s="193" t="n">
        <v>2.68614942150679</v>
      </c>
      <c r="V448" s="193" t="n">
        <v>2.78504136483566</v>
      </c>
    </row>
    <row r="449" customFormat="false" ht="12.75" hidden="false" customHeight="false" outlineLevel="0" collapsed="false">
      <c r="A449" s="55"/>
      <c r="B449" s="188" t="s">
        <v>112</v>
      </c>
      <c r="C449" s="192" t="n">
        <v>0</v>
      </c>
      <c r="D449" s="193" t="n">
        <v>0</v>
      </c>
      <c r="E449" s="193" t="n">
        <v>0</v>
      </c>
      <c r="F449" s="193" t="n">
        <v>0</v>
      </c>
      <c r="G449" s="193" t="n">
        <v>0</v>
      </c>
      <c r="H449" s="193" t="n">
        <v>0</v>
      </c>
      <c r="I449" s="193" t="n">
        <v>1.15446601084617</v>
      </c>
      <c r="J449" s="193" t="n">
        <v>1.27963334971137</v>
      </c>
      <c r="K449" s="193" t="n">
        <v>1.47281467264383</v>
      </c>
      <c r="L449" s="193" t="n">
        <v>1.55088325670317</v>
      </c>
      <c r="M449" s="193" t="n">
        <v>1.72482063050916</v>
      </c>
      <c r="N449" s="193" t="n">
        <v>1.90002036192888</v>
      </c>
      <c r="O449" s="193" t="n">
        <v>2.1051655966842</v>
      </c>
      <c r="P449" s="193" t="n">
        <v>2.3604444181722</v>
      </c>
      <c r="Q449" s="193" t="n">
        <v>2.62754297773888</v>
      </c>
      <c r="R449" s="193" t="n">
        <v>2.91051495138688</v>
      </c>
      <c r="S449" s="193" t="n">
        <v>3.19574183738625</v>
      </c>
      <c r="T449" s="193" t="n">
        <v>3.13966055530713</v>
      </c>
      <c r="U449" s="193" t="n">
        <v>2.68614942150679</v>
      </c>
      <c r="V449" s="193" t="n">
        <v>2.78504136483566</v>
      </c>
    </row>
    <row r="450" customFormat="false" ht="12.75" hidden="false" customHeight="false" outlineLevel="0" collapsed="false">
      <c r="A450" s="185" t="s">
        <v>113</v>
      </c>
      <c r="B450" s="188"/>
      <c r="C450" s="186"/>
      <c r="D450" s="187"/>
      <c r="E450" s="187"/>
      <c r="F450" s="187"/>
      <c r="G450" s="187"/>
      <c r="H450" s="187"/>
      <c r="I450" s="187"/>
      <c r="J450" s="187"/>
      <c r="K450" s="187"/>
      <c r="L450" s="187"/>
      <c r="M450" s="187"/>
      <c r="N450" s="187"/>
      <c r="O450" s="187"/>
      <c r="P450" s="187"/>
      <c r="Q450" s="187"/>
      <c r="R450" s="187"/>
      <c r="S450" s="187"/>
      <c r="T450" s="187"/>
      <c r="U450" s="187"/>
      <c r="V450" s="187"/>
    </row>
    <row r="451" customFormat="false" ht="12.75" hidden="false" customHeight="false" outlineLevel="0" collapsed="false">
      <c r="A451" s="55"/>
      <c r="B451" s="188" t="s">
        <v>26</v>
      </c>
      <c r="C451" s="192" t="n">
        <v>0</v>
      </c>
      <c r="D451" s="193" t="n">
        <v>2.93567778763163</v>
      </c>
      <c r="E451" s="193" t="n">
        <v>2.99439134338427</v>
      </c>
      <c r="F451" s="193" t="n">
        <v>3.05427917025195</v>
      </c>
      <c r="G451" s="193" t="n">
        <v>3.11536475365699</v>
      </c>
      <c r="H451" s="193" t="n">
        <v>3.17767204873013</v>
      </c>
      <c r="I451" s="193" t="n">
        <v>3.24122548970473</v>
      </c>
      <c r="J451" s="193" t="n">
        <v>3.30604999949883</v>
      </c>
      <c r="K451" s="193" t="n">
        <v>3.37217099948881</v>
      </c>
      <c r="L451" s="193" t="n">
        <v>3.43961441947858</v>
      </c>
      <c r="M451" s="193" t="n">
        <v>3.50840670786815</v>
      </c>
      <c r="N451" s="193" t="n">
        <v>3.57857484202552</v>
      </c>
      <c r="O451" s="193" t="n">
        <v>3.65014633886603</v>
      </c>
      <c r="P451" s="193" t="n">
        <v>3.72314926564335</v>
      </c>
      <c r="Q451" s="193" t="n">
        <v>3.79761225095622</v>
      </c>
      <c r="R451" s="193" t="n">
        <v>3.87356449597534</v>
      </c>
      <c r="S451" s="193" t="n">
        <v>3.95103578589485</v>
      </c>
      <c r="T451" s="193" t="n">
        <v>4.03005650161274</v>
      </c>
      <c r="U451" s="193" t="n">
        <v>4.110657631645</v>
      </c>
      <c r="V451" s="193" t="n">
        <v>4.1928707842779</v>
      </c>
    </row>
    <row r="452" customFormat="false" ht="12.75" hidden="false" customHeight="false" outlineLevel="0" collapsed="false">
      <c r="A452" s="55"/>
      <c r="B452" s="188" t="s">
        <v>114</v>
      </c>
      <c r="C452" s="192" t="n">
        <v>0</v>
      </c>
      <c r="D452" s="193" t="n">
        <v>0.776059450850739</v>
      </c>
      <c r="E452" s="193" t="n">
        <v>0.776059450850739</v>
      </c>
      <c r="F452" s="193" t="n">
        <v>0.776059450850739</v>
      </c>
      <c r="G452" s="193" t="n">
        <v>0.776059450850739</v>
      </c>
      <c r="H452" s="193" t="n">
        <v>0.776059450850739</v>
      </c>
      <c r="I452" s="193" t="n">
        <v>0.776059450850739</v>
      </c>
      <c r="J452" s="193" t="n">
        <v>0.776059450850739</v>
      </c>
      <c r="K452" s="193" t="n">
        <v>0.776059450850739</v>
      </c>
      <c r="L452" s="193" t="n">
        <v>0.776059450850739</v>
      </c>
      <c r="M452" s="193" t="n">
        <v>0.776059450850739</v>
      </c>
      <c r="N452" s="193" t="n">
        <v>0.776059450850739</v>
      </c>
      <c r="O452" s="193" t="n">
        <v>0.776059450850739</v>
      </c>
      <c r="P452" s="193" t="n">
        <v>0.776059450850739</v>
      </c>
      <c r="Q452" s="193" t="n">
        <v>0.776059450850739</v>
      </c>
      <c r="R452" s="193" t="n">
        <v>0.776059450850739</v>
      </c>
      <c r="S452" s="193" t="n">
        <v>0.776059450850739</v>
      </c>
      <c r="T452" s="193" t="n">
        <v>0.776059450850739</v>
      </c>
      <c r="U452" s="193" t="n">
        <v>0.776059450850739</v>
      </c>
      <c r="V452" s="193" t="n">
        <v>0.776059450850739</v>
      </c>
    </row>
    <row r="453" customFormat="false" ht="12.75" hidden="false" customHeight="false" outlineLevel="0" collapsed="false">
      <c r="A453" s="55"/>
      <c r="B453" s="188" t="s">
        <v>28</v>
      </c>
      <c r="C453" s="192" t="n">
        <v>0</v>
      </c>
      <c r="D453" s="193" t="n">
        <v>0.121752213941348</v>
      </c>
      <c r="E453" s="193" t="n">
        <v>0.124321185655511</v>
      </c>
      <c r="F453" s="193" t="n">
        <v>0.127043819621366</v>
      </c>
      <c r="G453" s="193" t="n">
        <v>0.129915009944809</v>
      </c>
      <c r="H453" s="193" t="n">
        <v>0.133006987181496</v>
      </c>
      <c r="I453" s="193" t="n">
        <v>0.136340155651695</v>
      </c>
      <c r="J453" s="193" t="n">
        <v>0.139721771338032</v>
      </c>
      <c r="K453" s="193" t="n">
        <v>0.143258418116005</v>
      </c>
      <c r="L453" s="193" t="n">
        <v>0.146796901043471</v>
      </c>
      <c r="M453" s="193" t="n">
        <v>0.150540222020079</v>
      </c>
      <c r="N453" s="193" t="n">
        <v>0.154183295392966</v>
      </c>
      <c r="O453" s="193" t="n">
        <v>0.158068714436868</v>
      </c>
      <c r="P453" s="193" t="n">
        <v>0.162083659783564</v>
      </c>
      <c r="Q453" s="193" t="n">
        <v>0.166135751278153</v>
      </c>
      <c r="R453" s="193" t="n">
        <v>0.170305758635235</v>
      </c>
      <c r="S453" s="193" t="n">
        <v>0.174563402601116</v>
      </c>
      <c r="T453" s="193" t="n">
        <v>0.178892574985624</v>
      </c>
      <c r="U453" s="193" t="n">
        <v>0.183382778617763</v>
      </c>
      <c r="V453" s="193" t="n">
        <v>0.187985686361068</v>
      </c>
    </row>
    <row r="454" customFormat="false" ht="12.75" hidden="false" customHeight="false" outlineLevel="0" collapsed="false">
      <c r="A454" s="55"/>
      <c r="B454" s="188" t="s">
        <v>33</v>
      </c>
      <c r="C454" s="192" t="n">
        <v>0</v>
      </c>
      <c r="D454" s="193" t="n">
        <v>0.0306071739130435</v>
      </c>
      <c r="E454" s="193" t="n">
        <v>3.61956217391304</v>
      </c>
      <c r="F454" s="193" t="n">
        <v>0.033128152173913</v>
      </c>
      <c r="G454" s="193" t="n">
        <v>0.0346009782608696</v>
      </c>
      <c r="H454" s="193" t="n">
        <v>0.75004197826087</v>
      </c>
      <c r="I454" s="193" t="n">
        <v>0.772543237608696</v>
      </c>
      <c r="J454" s="193" t="n">
        <v>0.795719534736957</v>
      </c>
      <c r="K454" s="193" t="n">
        <v>0.819591120779065</v>
      </c>
      <c r="L454" s="193" t="n">
        <v>0.844178854402437</v>
      </c>
      <c r="M454" s="193" t="n">
        <v>0.86950422003451</v>
      </c>
      <c r="N454" s="193" t="n">
        <v>0.895589346635546</v>
      </c>
      <c r="O454" s="193" t="n">
        <v>0.922457027034612</v>
      </c>
      <c r="P454" s="193" t="n">
        <v>0.950130737845651</v>
      </c>
      <c r="Q454" s="193" t="n">
        <v>0.97863465998102</v>
      </c>
      <c r="R454" s="193" t="n">
        <v>1.00799369978045</v>
      </c>
      <c r="S454" s="193" t="n">
        <v>1.03823351077386</v>
      </c>
      <c r="T454" s="193" t="n">
        <v>1.06938051609708</v>
      </c>
      <c r="U454" s="193" t="n">
        <v>1.10146193157999</v>
      </c>
      <c r="V454" s="193" t="n">
        <v>1.13450578952739</v>
      </c>
    </row>
    <row r="455" customFormat="false" ht="12.75" hidden="false" customHeight="false" outlineLevel="0" collapsed="false">
      <c r="A455" s="55"/>
      <c r="B455" s="188" t="s">
        <v>115</v>
      </c>
      <c r="C455" s="194" t="n">
        <v>0</v>
      </c>
      <c r="D455" s="195" t="n">
        <v>0</v>
      </c>
      <c r="E455" s="195" t="n">
        <v>0</v>
      </c>
      <c r="F455" s="195" t="n">
        <v>0</v>
      </c>
      <c r="G455" s="195" t="n">
        <v>0</v>
      </c>
      <c r="H455" s="195" t="n">
        <v>0</v>
      </c>
      <c r="I455" s="195" t="n">
        <v>0</v>
      </c>
      <c r="J455" s="195" t="n">
        <v>0</v>
      </c>
      <c r="K455" s="195" t="n">
        <v>0</v>
      </c>
      <c r="L455" s="195" t="n">
        <v>0</v>
      </c>
      <c r="M455" s="195" t="n">
        <v>0</v>
      </c>
      <c r="N455" s="195" t="n">
        <v>0</v>
      </c>
      <c r="O455" s="195" t="n">
        <v>0</v>
      </c>
      <c r="P455" s="195" t="n">
        <v>0</v>
      </c>
      <c r="Q455" s="195" t="n">
        <v>0</v>
      </c>
      <c r="R455" s="195" t="n">
        <v>0</v>
      </c>
      <c r="S455" s="195" t="n">
        <v>0</v>
      </c>
      <c r="T455" s="195" t="n">
        <v>0</v>
      </c>
      <c r="U455" s="195" t="n">
        <v>0</v>
      </c>
      <c r="V455" s="195" t="n">
        <v>0</v>
      </c>
    </row>
    <row r="456" customFormat="false" ht="12.75" hidden="false" customHeight="false" outlineLevel="0" collapsed="false">
      <c r="A456" s="55"/>
      <c r="B456" s="188"/>
      <c r="C456" s="55"/>
      <c r="D456" s="55"/>
      <c r="E456" s="55"/>
      <c r="F456" s="55"/>
      <c r="G456" s="55"/>
      <c r="H456" s="55"/>
      <c r="I456" s="55"/>
      <c r="J456" s="55"/>
      <c r="K456" s="55"/>
      <c r="L456" s="55"/>
      <c r="M456" s="55"/>
      <c r="N456" s="55"/>
      <c r="O456" s="55"/>
      <c r="P456" s="55"/>
      <c r="Q456" s="55"/>
      <c r="R456" s="55"/>
      <c r="S456" s="55"/>
      <c r="T456" s="55"/>
      <c r="U456" s="55"/>
      <c r="V456" s="55"/>
    </row>
    <row r="457" customFormat="false" ht="12.75" hidden="false" customHeight="false" outlineLevel="0" collapsed="false">
      <c r="A457" s="55"/>
      <c r="B457" s="188"/>
      <c r="C457" s="55"/>
      <c r="D457" s="55"/>
      <c r="E457" s="55"/>
      <c r="F457" s="55"/>
      <c r="G457" s="55"/>
      <c r="H457" s="55"/>
      <c r="I457" s="55"/>
      <c r="J457" s="55"/>
      <c r="K457" s="55"/>
      <c r="L457" s="55"/>
      <c r="M457" s="55"/>
      <c r="N457" s="55"/>
      <c r="O457" s="55"/>
      <c r="P457" s="55"/>
      <c r="Q457" s="55"/>
      <c r="R457" s="55"/>
      <c r="S457" s="55"/>
      <c r="T457" s="55"/>
      <c r="U457" s="55"/>
      <c r="V457" s="55"/>
    </row>
    <row r="458" customFormat="false" ht="12.75" hidden="false" customHeight="false" outlineLevel="0" collapsed="false">
      <c r="A458" s="11"/>
      <c r="B458" s="156"/>
      <c r="C458" s="256"/>
      <c r="D458" s="256"/>
      <c r="E458" s="256"/>
      <c r="F458" s="256"/>
      <c r="G458" s="256"/>
      <c r="H458" s="256"/>
      <c r="I458" s="256"/>
      <c r="J458" s="256"/>
      <c r="K458" s="256"/>
      <c r="L458" s="256"/>
      <c r="M458" s="256"/>
      <c r="N458" s="256"/>
      <c r="O458" s="256"/>
      <c r="P458" s="256"/>
      <c r="Q458" s="256"/>
      <c r="R458" s="256"/>
      <c r="S458" s="256"/>
      <c r="T458" s="256"/>
      <c r="U458" s="256"/>
      <c r="V458" s="256"/>
    </row>
    <row r="459" customFormat="false" ht="12.75" hidden="false" customHeight="false" outlineLevel="0" collapsed="false">
      <c r="A459" s="257"/>
      <c r="B459" s="258"/>
      <c r="C459" s="259"/>
      <c r="D459" s="259"/>
      <c r="E459" s="259"/>
      <c r="F459" s="259"/>
      <c r="G459" s="259"/>
      <c r="H459" s="259"/>
      <c r="I459" s="259"/>
      <c r="J459" s="259"/>
      <c r="K459" s="259"/>
      <c r="L459" s="259"/>
      <c r="M459" s="259"/>
      <c r="N459" s="259"/>
      <c r="O459" s="259"/>
      <c r="P459" s="259"/>
      <c r="Q459" s="259"/>
      <c r="R459" s="259"/>
      <c r="S459" s="259"/>
      <c r="T459" s="259"/>
      <c r="U459" s="259"/>
      <c r="V459" s="259"/>
    </row>
    <row r="460" customFormat="false" ht="12.75" hidden="false" customHeight="false" outlineLevel="0" collapsed="false">
      <c r="A460" s="52" t="s">
        <v>105</v>
      </c>
      <c r="B460" s="181"/>
      <c r="C460" s="55"/>
      <c r="D460" s="55"/>
      <c r="E460" s="55"/>
      <c r="F460" s="55"/>
      <c r="G460" s="55"/>
      <c r="H460" s="55"/>
      <c r="I460" s="55"/>
      <c r="J460" s="55"/>
      <c r="K460" s="55"/>
      <c r="L460" s="55"/>
      <c r="M460" s="55"/>
      <c r="N460" s="55"/>
      <c r="O460" s="55"/>
      <c r="P460" s="55"/>
      <c r="Q460" s="55"/>
      <c r="R460" s="55"/>
      <c r="S460" s="55"/>
      <c r="T460" s="55"/>
      <c r="U460" s="55"/>
      <c r="V460" s="55"/>
    </row>
    <row r="461" customFormat="false" ht="12.75" hidden="false" customHeight="false" outlineLevel="0" collapsed="false">
      <c r="A461" s="182" t="s">
        <v>89</v>
      </c>
      <c r="B461" s="181"/>
      <c r="C461" s="55"/>
      <c r="D461" s="55"/>
      <c r="E461" s="55"/>
      <c r="F461" s="55"/>
      <c r="G461" s="55"/>
      <c r="H461" s="55"/>
      <c r="I461" s="55"/>
      <c r="J461" s="55"/>
      <c r="K461" s="55"/>
      <c r="L461" s="55"/>
      <c r="M461" s="55"/>
      <c r="N461" s="55"/>
      <c r="O461" s="55"/>
      <c r="P461" s="55"/>
      <c r="Q461" s="55"/>
      <c r="R461" s="55"/>
      <c r="S461" s="55"/>
      <c r="T461" s="55"/>
      <c r="U461" s="55"/>
      <c r="V461" s="55"/>
    </row>
    <row r="462" customFormat="false" ht="12.75" hidden="false" customHeight="false" outlineLevel="0" collapsed="false">
      <c r="A462" s="55"/>
      <c r="B462" s="181"/>
      <c r="C462" s="55"/>
      <c r="D462" s="55"/>
      <c r="E462" s="55"/>
      <c r="F462" s="55"/>
      <c r="G462" s="55"/>
      <c r="H462" s="55"/>
      <c r="I462" s="55"/>
      <c r="J462" s="55"/>
      <c r="K462" s="55"/>
      <c r="L462" s="55"/>
      <c r="M462" s="55"/>
      <c r="N462" s="55"/>
      <c r="O462" s="55"/>
      <c r="P462" s="55"/>
      <c r="Q462" s="55"/>
      <c r="R462" s="55"/>
      <c r="S462" s="55"/>
      <c r="T462" s="55"/>
      <c r="U462" s="55"/>
      <c r="V462" s="55"/>
    </row>
    <row r="463" customFormat="false" ht="12.75" hidden="false" customHeight="false" outlineLevel="0" collapsed="false">
      <c r="A463" s="55"/>
      <c r="B463" s="181"/>
      <c r="C463" s="183" t="n">
        <v>2000</v>
      </c>
      <c r="D463" s="184" t="n">
        <v>2001</v>
      </c>
      <c r="E463" s="184" t="n">
        <v>2002</v>
      </c>
      <c r="F463" s="184" t="n">
        <v>2003</v>
      </c>
      <c r="G463" s="184" t="n">
        <v>2004</v>
      </c>
      <c r="H463" s="184" t="n">
        <v>2005</v>
      </c>
      <c r="I463" s="184" t="n">
        <v>2006</v>
      </c>
      <c r="J463" s="184" t="n">
        <v>2007</v>
      </c>
      <c r="K463" s="184" t="n">
        <v>2008</v>
      </c>
      <c r="L463" s="184" t="n">
        <v>2009</v>
      </c>
      <c r="M463" s="184" t="n">
        <v>2010</v>
      </c>
      <c r="N463" s="184" t="n">
        <v>2011</v>
      </c>
      <c r="O463" s="184" t="n">
        <v>2012</v>
      </c>
      <c r="P463" s="184" t="n">
        <v>2013</v>
      </c>
      <c r="Q463" s="184" t="n">
        <v>2014</v>
      </c>
      <c r="R463" s="184" t="n">
        <v>2015</v>
      </c>
      <c r="S463" s="184" t="n">
        <v>2016</v>
      </c>
      <c r="T463" s="184" t="n">
        <v>2017</v>
      </c>
      <c r="U463" s="184" t="n">
        <v>2018</v>
      </c>
      <c r="V463" s="184" t="n">
        <v>2019</v>
      </c>
    </row>
    <row r="464" customFormat="false" ht="12.75" hidden="false" customHeight="false" outlineLevel="0" collapsed="false">
      <c r="A464" s="185" t="s">
        <v>106</v>
      </c>
      <c r="B464" s="181"/>
      <c r="C464" s="186"/>
      <c r="D464" s="187"/>
      <c r="E464" s="187"/>
      <c r="F464" s="187"/>
      <c r="G464" s="187"/>
      <c r="H464" s="187"/>
      <c r="I464" s="187"/>
      <c r="J464" s="187"/>
      <c r="K464" s="187"/>
      <c r="L464" s="187"/>
      <c r="M464" s="187"/>
      <c r="N464" s="187"/>
      <c r="O464" s="187"/>
      <c r="P464" s="187"/>
      <c r="Q464" s="187"/>
      <c r="R464" s="187"/>
      <c r="S464" s="187"/>
      <c r="T464" s="187"/>
      <c r="U464" s="187"/>
      <c r="V464" s="187"/>
    </row>
    <row r="465" customFormat="false" ht="12.75" hidden="false" customHeight="false" outlineLevel="0" collapsed="false">
      <c r="A465" s="55"/>
      <c r="B465" s="188" t="s">
        <v>107</v>
      </c>
      <c r="C465" s="189" t="n">
        <v>0</v>
      </c>
      <c r="D465" s="190" t="n">
        <v>1467.89720904585</v>
      </c>
      <c r="E465" s="190" t="n">
        <v>1761.47665085502</v>
      </c>
      <c r="F465" s="190" t="n">
        <v>1585.32898576952</v>
      </c>
      <c r="G465" s="190" t="n">
        <v>1526.61309740768</v>
      </c>
      <c r="H465" s="190" t="n">
        <v>2113.77198102602</v>
      </c>
      <c r="I465" s="190" t="n">
        <v>1937.62431594052</v>
      </c>
      <c r="J465" s="190" t="n">
        <v>2231.20375774969</v>
      </c>
      <c r="K465" s="190" t="n">
        <v>4168.82807369021</v>
      </c>
      <c r="L465" s="190" t="n">
        <v>4051.39629696654</v>
      </c>
      <c r="M465" s="190" t="n">
        <v>3992.6804086047</v>
      </c>
      <c r="N465" s="190" t="n">
        <v>4051.39629696654</v>
      </c>
      <c r="O465" s="190" t="n">
        <v>4168.82807369021</v>
      </c>
      <c r="P465" s="190" t="n">
        <v>4697.27106894671</v>
      </c>
      <c r="Q465" s="190" t="n">
        <v>5578.00939437422</v>
      </c>
      <c r="R465" s="190" t="n">
        <v>4227.54396205204</v>
      </c>
      <c r="S465" s="190" t="n">
        <v>3581.66919007187</v>
      </c>
      <c r="T465" s="190" t="n">
        <v>4286.25985041387</v>
      </c>
      <c r="U465" s="190" t="n">
        <v>4990.85051075588</v>
      </c>
      <c r="V465" s="190" t="n">
        <v>4168.82807369021</v>
      </c>
    </row>
    <row r="466" customFormat="false" ht="12.75" hidden="false" customHeight="false" outlineLevel="0" collapsed="false">
      <c r="A466" s="55"/>
      <c r="B466" s="188" t="s">
        <v>108</v>
      </c>
      <c r="C466" s="189" t="n">
        <v>0</v>
      </c>
      <c r="D466" s="191" t="n">
        <v>0.0118005756724375</v>
      </c>
      <c r="E466" s="191" t="n">
        <v>0.014160690806925</v>
      </c>
      <c r="F466" s="191" t="n">
        <v>0.0127446217262325</v>
      </c>
      <c r="G466" s="191" t="n">
        <v>0.012272598699335</v>
      </c>
      <c r="H466" s="191" t="n">
        <v>0.01699282896831</v>
      </c>
      <c r="I466" s="191" t="n">
        <v>0.0155767598876175</v>
      </c>
      <c r="J466" s="191" t="n">
        <v>0.017936875022105</v>
      </c>
      <c r="K466" s="191" t="n">
        <v>0.0335136349097225</v>
      </c>
      <c r="L466" s="191" t="n">
        <v>0.0325695888559275</v>
      </c>
      <c r="M466" s="191" t="n">
        <v>0.03209756582903</v>
      </c>
      <c r="N466" s="191" t="n">
        <v>0.0325695888559275</v>
      </c>
      <c r="O466" s="191" t="n">
        <v>0.0335136349097225</v>
      </c>
      <c r="P466" s="191" t="n">
        <v>0.0377618421518</v>
      </c>
      <c r="Q466" s="191" t="n">
        <v>0.0448421875552626</v>
      </c>
      <c r="R466" s="191" t="n">
        <v>0.03398565793662</v>
      </c>
      <c r="S466" s="191" t="n">
        <v>0.0287934046407475</v>
      </c>
      <c r="T466" s="191" t="n">
        <v>0.0344576809635175</v>
      </c>
      <c r="U466" s="191" t="n">
        <v>0.0401219572862876</v>
      </c>
      <c r="V466" s="191" t="n">
        <v>0.0335136349097225</v>
      </c>
    </row>
    <row r="467" customFormat="false" ht="12.75" hidden="false" customHeight="false" outlineLevel="0" collapsed="false">
      <c r="A467" s="185" t="s">
        <v>109</v>
      </c>
      <c r="B467" s="188"/>
      <c r="C467" s="186"/>
      <c r="D467" s="187"/>
      <c r="E467" s="187"/>
      <c r="F467" s="187"/>
      <c r="G467" s="187"/>
      <c r="H467" s="187"/>
      <c r="I467" s="187"/>
      <c r="J467" s="187"/>
      <c r="K467" s="187"/>
      <c r="L467" s="187"/>
      <c r="M467" s="187"/>
      <c r="N467" s="187"/>
      <c r="O467" s="187"/>
      <c r="P467" s="187"/>
      <c r="Q467" s="187"/>
      <c r="R467" s="187"/>
      <c r="S467" s="187"/>
      <c r="T467" s="187"/>
      <c r="U467" s="187"/>
      <c r="V467" s="187"/>
    </row>
    <row r="468" customFormat="false" ht="12.75" hidden="false" customHeight="false" outlineLevel="0" collapsed="false">
      <c r="A468" s="55"/>
      <c r="B468" s="188" t="s">
        <v>20</v>
      </c>
      <c r="C468" s="192" t="n">
        <v>0</v>
      </c>
      <c r="D468" s="193" t="n">
        <v>611.701866360308</v>
      </c>
      <c r="E468" s="193" t="n">
        <v>378.805365694572</v>
      </c>
      <c r="F468" s="193" t="n">
        <v>332.856070560061</v>
      </c>
      <c r="G468" s="193" t="n">
        <v>297.913876077851</v>
      </c>
      <c r="H468" s="193" t="n">
        <v>221.42071285266</v>
      </c>
      <c r="I468" s="193" t="n">
        <v>180.731700854072</v>
      </c>
      <c r="J468" s="193" t="n">
        <v>178.184104460628</v>
      </c>
      <c r="K468" s="193" t="n">
        <v>153.435745440832</v>
      </c>
      <c r="L468" s="193" t="n">
        <v>159.187620541814</v>
      </c>
      <c r="M468" s="193" t="n">
        <v>177.201641592119</v>
      </c>
      <c r="N468" s="193" t="n">
        <v>146.423542977446</v>
      </c>
      <c r="O468" s="193" t="n">
        <v>154.975277402459</v>
      </c>
      <c r="P468" s="193" t="n">
        <v>155.877759154097</v>
      </c>
      <c r="Q468" s="193" t="n">
        <v>158.505976798248</v>
      </c>
      <c r="R468" s="193" t="n">
        <v>168.757554496684</v>
      </c>
      <c r="S468" s="193" t="n">
        <v>161.368251194121</v>
      </c>
      <c r="T468" s="193" t="n">
        <v>168.589780740913</v>
      </c>
      <c r="U468" s="193" t="n">
        <v>173.872049000992</v>
      </c>
      <c r="V468" s="193" t="n">
        <v>164.262270466266</v>
      </c>
    </row>
    <row r="469" customFormat="false" ht="12.75" hidden="false" customHeight="false" outlineLevel="0" collapsed="false">
      <c r="A469" s="55"/>
      <c r="B469" s="188" t="s">
        <v>21</v>
      </c>
      <c r="C469" s="192" t="n">
        <v>0</v>
      </c>
      <c r="D469" s="193" t="n">
        <v>87.901390304878</v>
      </c>
      <c r="E469" s="193" t="n">
        <v>80.6520901681501</v>
      </c>
      <c r="F469" s="193" t="n">
        <v>78.3557083756639</v>
      </c>
      <c r="G469" s="193" t="n">
        <v>78.9800548741219</v>
      </c>
      <c r="H469" s="193" t="n">
        <v>79.5113783077665</v>
      </c>
      <c r="I469" s="193" t="n">
        <v>80.8670666364795</v>
      </c>
      <c r="J469" s="193" t="n">
        <v>81.9344159793347</v>
      </c>
      <c r="K469" s="193" t="n">
        <v>75.7816665370321</v>
      </c>
      <c r="L469" s="193" t="n">
        <v>77.5939656019413</v>
      </c>
      <c r="M469" s="193" t="n">
        <v>80.4308509054663</v>
      </c>
      <c r="N469" s="193" t="n">
        <v>82.8312396126327</v>
      </c>
      <c r="O469" s="193" t="n">
        <v>81.650042328123</v>
      </c>
      <c r="P469" s="193" t="n">
        <v>86.6592572730171</v>
      </c>
      <c r="Q469" s="193" t="n">
        <v>85.8067278454467</v>
      </c>
      <c r="R469" s="193" t="n">
        <v>93.8968386834742</v>
      </c>
      <c r="S469" s="193" t="n">
        <v>98.3793453823416</v>
      </c>
      <c r="T469" s="193" t="n">
        <v>100.802916544973</v>
      </c>
      <c r="U469" s="193" t="n">
        <v>107.718454259331</v>
      </c>
      <c r="V469" s="193" t="n">
        <v>108.965227647017</v>
      </c>
    </row>
    <row r="470" customFormat="false" ht="12.75" hidden="false" customHeight="false" outlineLevel="0" collapsed="false">
      <c r="A470" s="55"/>
      <c r="B470" s="188" t="s">
        <v>110</v>
      </c>
      <c r="C470" s="192" t="n">
        <v>0</v>
      </c>
      <c r="D470" s="193" t="n">
        <v>3.723530112157</v>
      </c>
      <c r="E470" s="193" t="n">
        <v>3.79515741279034</v>
      </c>
      <c r="F470" s="193" t="n">
        <v>3.87213724926557</v>
      </c>
      <c r="G470" s="193" t="n">
        <v>3.95010415932768</v>
      </c>
      <c r="H470" s="193" t="n">
        <v>4.03052034865024</v>
      </c>
      <c r="I470" s="193" t="n">
        <v>4.1149933673138</v>
      </c>
      <c r="J470" s="193" t="n">
        <v>4.19512223649095</v>
      </c>
      <c r="K470" s="193" t="n">
        <v>4.27860763288075</v>
      </c>
      <c r="L470" s="193" t="n">
        <v>4.36562850892109</v>
      </c>
      <c r="M470" s="193" t="n">
        <v>4.45889315652265</v>
      </c>
      <c r="N470" s="193" t="n">
        <v>4.53619745446359</v>
      </c>
      <c r="O470" s="193" t="n">
        <v>4.63788512181289</v>
      </c>
      <c r="P470" s="193" t="n">
        <v>4.73411309728118</v>
      </c>
      <c r="Q470" s="193" t="n">
        <v>4.82363797038867</v>
      </c>
      <c r="R470" s="193" t="n">
        <v>4.91821033009461</v>
      </c>
      <c r="S470" s="193" t="n">
        <v>5.02098133472684</v>
      </c>
      <c r="T470" s="193" t="n">
        <v>5.12531303353911</v>
      </c>
      <c r="U470" s="193" t="n">
        <v>5.22973852620742</v>
      </c>
      <c r="V470" s="193" t="n">
        <v>5.32746965517279</v>
      </c>
    </row>
    <row r="471" customFormat="false" ht="12.75" hidden="false" customHeight="false" outlineLevel="0" collapsed="false">
      <c r="A471" s="55"/>
      <c r="B471" s="188" t="s">
        <v>111</v>
      </c>
      <c r="C471" s="192" t="n">
        <v>0</v>
      </c>
      <c r="D471" s="193" t="n">
        <v>0</v>
      </c>
      <c r="E471" s="193" t="n">
        <v>0</v>
      </c>
      <c r="F471" s="193" t="n">
        <v>0</v>
      </c>
      <c r="G471" s="193" t="n">
        <v>0</v>
      </c>
      <c r="H471" s="193" t="n">
        <v>0</v>
      </c>
      <c r="I471" s="193" t="n">
        <v>1.15446601084617</v>
      </c>
      <c r="J471" s="193" t="n">
        <v>1.27963334971137</v>
      </c>
      <c r="K471" s="193" t="n">
        <v>1.47281467264383</v>
      </c>
      <c r="L471" s="193" t="n">
        <v>1.55088325670317</v>
      </c>
      <c r="M471" s="193" t="n">
        <v>1.72482063050916</v>
      </c>
      <c r="N471" s="193" t="n">
        <v>1.90002036192888</v>
      </c>
      <c r="O471" s="193" t="n">
        <v>2.1051655966842</v>
      </c>
      <c r="P471" s="193" t="n">
        <v>2.3604444181722</v>
      </c>
      <c r="Q471" s="193" t="n">
        <v>2.62754297773888</v>
      </c>
      <c r="R471" s="193" t="n">
        <v>2.91051495138688</v>
      </c>
      <c r="S471" s="193" t="n">
        <v>3.19574183738625</v>
      </c>
      <c r="T471" s="193" t="n">
        <v>3.13966055530713</v>
      </c>
      <c r="U471" s="193" t="n">
        <v>2.68614942150679</v>
      </c>
      <c r="V471" s="193" t="n">
        <v>2.78504136483566</v>
      </c>
    </row>
    <row r="472" customFormat="false" ht="12.75" hidden="false" customHeight="false" outlineLevel="0" collapsed="false">
      <c r="A472" s="55"/>
      <c r="B472" s="188" t="s">
        <v>112</v>
      </c>
      <c r="C472" s="192" t="n">
        <v>0</v>
      </c>
      <c r="D472" s="193" t="n">
        <v>0</v>
      </c>
      <c r="E472" s="193" t="n">
        <v>0</v>
      </c>
      <c r="F472" s="193" t="n">
        <v>0</v>
      </c>
      <c r="G472" s="193" t="n">
        <v>0</v>
      </c>
      <c r="H472" s="193" t="n">
        <v>0</v>
      </c>
      <c r="I472" s="193" t="n">
        <v>1.15446601084617</v>
      </c>
      <c r="J472" s="193" t="n">
        <v>1.27963334971137</v>
      </c>
      <c r="K472" s="193" t="n">
        <v>1.47281467264383</v>
      </c>
      <c r="L472" s="193" t="n">
        <v>1.55088325670317</v>
      </c>
      <c r="M472" s="193" t="n">
        <v>1.72482063050916</v>
      </c>
      <c r="N472" s="193" t="n">
        <v>1.90002036192888</v>
      </c>
      <c r="O472" s="193" t="n">
        <v>2.1051655966842</v>
      </c>
      <c r="P472" s="193" t="n">
        <v>2.3604444181722</v>
      </c>
      <c r="Q472" s="193" t="n">
        <v>2.62754297773888</v>
      </c>
      <c r="R472" s="193" t="n">
        <v>2.91051495138688</v>
      </c>
      <c r="S472" s="193" t="n">
        <v>3.19574183738625</v>
      </c>
      <c r="T472" s="193" t="n">
        <v>3.13966055530713</v>
      </c>
      <c r="U472" s="193" t="n">
        <v>2.68614942150679</v>
      </c>
      <c r="V472" s="193" t="n">
        <v>2.78504136483566</v>
      </c>
    </row>
    <row r="473" customFormat="false" ht="12.75" hidden="false" customHeight="false" outlineLevel="0" collapsed="false">
      <c r="A473" s="185" t="s">
        <v>113</v>
      </c>
      <c r="B473" s="188"/>
      <c r="C473" s="186"/>
      <c r="D473" s="187"/>
      <c r="E473" s="187"/>
      <c r="F473" s="187"/>
      <c r="G473" s="187"/>
      <c r="H473" s="187"/>
      <c r="I473" s="187"/>
      <c r="J473" s="187"/>
      <c r="K473" s="187"/>
      <c r="L473" s="187"/>
      <c r="M473" s="187"/>
      <c r="N473" s="187"/>
      <c r="O473" s="187"/>
      <c r="P473" s="187"/>
      <c r="Q473" s="187"/>
      <c r="R473" s="187"/>
      <c r="S473" s="187"/>
      <c r="T473" s="187"/>
      <c r="U473" s="187"/>
      <c r="V473" s="187"/>
    </row>
    <row r="474" customFormat="false" ht="12.75" hidden="false" customHeight="false" outlineLevel="0" collapsed="false">
      <c r="A474" s="55"/>
      <c r="B474" s="188" t="s">
        <v>26</v>
      </c>
      <c r="C474" s="192" t="n">
        <v>0</v>
      </c>
      <c r="D474" s="193" t="n">
        <v>3.07268427202629</v>
      </c>
      <c r="E474" s="193" t="n">
        <v>3.13413795746681</v>
      </c>
      <c r="F474" s="193" t="n">
        <v>3.19682071661615</v>
      </c>
      <c r="G474" s="193" t="n">
        <v>3.26075713094847</v>
      </c>
      <c r="H474" s="193" t="n">
        <v>3.32597227356744</v>
      </c>
      <c r="I474" s="193" t="n">
        <v>3.39249171903879</v>
      </c>
      <c r="J474" s="193" t="n">
        <v>3.46034155341957</v>
      </c>
      <c r="K474" s="193" t="n">
        <v>3.52954838448796</v>
      </c>
      <c r="L474" s="193" t="n">
        <v>3.60013935217772</v>
      </c>
      <c r="M474" s="193" t="n">
        <v>3.67214213922127</v>
      </c>
      <c r="N474" s="193" t="n">
        <v>3.7455849820057</v>
      </c>
      <c r="O474" s="193" t="n">
        <v>3.82049668164581</v>
      </c>
      <c r="P474" s="193" t="n">
        <v>3.89690661527873</v>
      </c>
      <c r="Q474" s="193" t="n">
        <v>3.9748447475843</v>
      </c>
      <c r="R474" s="193" t="n">
        <v>4.05434164253599</v>
      </c>
      <c r="S474" s="193" t="n">
        <v>4.13542847538671</v>
      </c>
      <c r="T474" s="193" t="n">
        <v>4.21813704489444</v>
      </c>
      <c r="U474" s="193" t="n">
        <v>4.30249978579233</v>
      </c>
      <c r="V474" s="193" t="n">
        <v>4.38854978150818</v>
      </c>
    </row>
    <row r="475" customFormat="false" ht="12.75" hidden="false" customHeight="false" outlineLevel="0" collapsed="false">
      <c r="A475" s="55"/>
      <c r="B475" s="188" t="s">
        <v>114</v>
      </c>
      <c r="C475" s="192" t="n">
        <v>0</v>
      </c>
      <c r="D475" s="193" t="n">
        <v>0.796513395378809</v>
      </c>
      <c r="E475" s="193" t="n">
        <v>0.796513395378809</v>
      </c>
      <c r="F475" s="193" t="n">
        <v>0.796513395378809</v>
      </c>
      <c r="G475" s="193" t="n">
        <v>0.796513395378809</v>
      </c>
      <c r="H475" s="193" t="n">
        <v>0.796513395378809</v>
      </c>
      <c r="I475" s="193" t="n">
        <v>0.796513395378809</v>
      </c>
      <c r="J475" s="193" t="n">
        <v>0.796513395378809</v>
      </c>
      <c r="K475" s="193" t="n">
        <v>0.796513395378809</v>
      </c>
      <c r="L475" s="193" t="n">
        <v>0.796513395378809</v>
      </c>
      <c r="M475" s="193" t="n">
        <v>0.796513395378809</v>
      </c>
      <c r="N475" s="193" t="n">
        <v>0.796513395378809</v>
      </c>
      <c r="O475" s="193" t="n">
        <v>0.796513395378809</v>
      </c>
      <c r="P475" s="193" t="n">
        <v>0.796513395378809</v>
      </c>
      <c r="Q475" s="193" t="n">
        <v>0.796513395378809</v>
      </c>
      <c r="R475" s="193" t="n">
        <v>0.796513395378809</v>
      </c>
      <c r="S475" s="193" t="n">
        <v>0.796513395378809</v>
      </c>
      <c r="T475" s="193" t="n">
        <v>0.796513395378809</v>
      </c>
      <c r="U475" s="193" t="n">
        <v>0.796513395378809</v>
      </c>
      <c r="V475" s="193" t="n">
        <v>0.796513395378809</v>
      </c>
    </row>
    <row r="476" customFormat="false" ht="12.75" hidden="false" customHeight="false" outlineLevel="0" collapsed="false">
      <c r="A476" s="55"/>
      <c r="B476" s="188" t="s">
        <v>28</v>
      </c>
      <c r="C476" s="192" t="n">
        <v>0</v>
      </c>
      <c r="D476" s="193" t="n">
        <v>0.121752213941348</v>
      </c>
      <c r="E476" s="193" t="n">
        <v>0.124321185655511</v>
      </c>
      <c r="F476" s="193" t="n">
        <v>0.127043819621367</v>
      </c>
      <c r="G476" s="193" t="n">
        <v>0.129915009944808</v>
      </c>
      <c r="H476" s="193" t="n">
        <v>0.133006987181495</v>
      </c>
      <c r="I476" s="193" t="n">
        <v>0.136340155651695</v>
      </c>
      <c r="J476" s="193" t="n">
        <v>0.139721771338032</v>
      </c>
      <c r="K476" s="193" t="n">
        <v>0.143258418116006</v>
      </c>
      <c r="L476" s="193" t="n">
        <v>0.146796901043471</v>
      </c>
      <c r="M476" s="193" t="n">
        <v>0.150540222020079</v>
      </c>
      <c r="N476" s="193" t="n">
        <v>0.154183295392966</v>
      </c>
      <c r="O476" s="193" t="n">
        <v>0.158068714436868</v>
      </c>
      <c r="P476" s="193" t="n">
        <v>0.162083659783564</v>
      </c>
      <c r="Q476" s="193" t="n">
        <v>0.166135751278154</v>
      </c>
      <c r="R476" s="193" t="n">
        <v>0.170305758635235</v>
      </c>
      <c r="S476" s="193" t="n">
        <v>0.174563402601116</v>
      </c>
      <c r="T476" s="193" t="n">
        <v>0.178892574985623</v>
      </c>
      <c r="U476" s="193" t="n">
        <v>0.183382778617763</v>
      </c>
      <c r="V476" s="193" t="n">
        <v>0.187985686361069</v>
      </c>
    </row>
    <row r="477" customFormat="false" ht="12.75" hidden="false" customHeight="false" outlineLevel="0" collapsed="false">
      <c r="A477" s="55"/>
      <c r="B477" s="188" t="s">
        <v>33</v>
      </c>
      <c r="C477" s="192" t="n">
        <v>0</v>
      </c>
      <c r="D477" s="193" t="n">
        <v>0.0308464788732394</v>
      </c>
      <c r="E477" s="193" t="n">
        <v>0.0320915492957746</v>
      </c>
      <c r="F477" s="193" t="n">
        <v>0.033387323943662</v>
      </c>
      <c r="G477" s="193" t="n">
        <v>0.0348718309859155</v>
      </c>
      <c r="H477" s="193" t="n">
        <v>3.52112676056338</v>
      </c>
      <c r="I477" s="193" t="n">
        <v>3.62676056338028</v>
      </c>
      <c r="J477" s="193" t="n">
        <v>3.73556338028169</v>
      </c>
      <c r="K477" s="193" t="n">
        <v>3.84763028169014</v>
      </c>
      <c r="L477" s="193" t="n">
        <v>3.96305919014084</v>
      </c>
      <c r="M477" s="193" t="n">
        <v>4.08195096584507</v>
      </c>
      <c r="N477" s="193" t="n">
        <v>4.20440949482042</v>
      </c>
      <c r="O477" s="193" t="n">
        <v>4.33054177966504</v>
      </c>
      <c r="P477" s="193" t="n">
        <v>4.46045803305499</v>
      </c>
      <c r="Q477" s="193" t="n">
        <v>4.59427177404664</v>
      </c>
      <c r="R477" s="193" t="n">
        <v>4.73209992726804</v>
      </c>
      <c r="S477" s="193" t="n">
        <v>4.87406292508608</v>
      </c>
      <c r="T477" s="193" t="n">
        <v>5.02028481283866</v>
      </c>
      <c r="U477" s="193" t="n">
        <v>5.17089335722382</v>
      </c>
      <c r="V477" s="193" t="n">
        <v>5.32602015794053</v>
      </c>
    </row>
    <row r="478" customFormat="false" ht="12.75" hidden="false" customHeight="false" outlineLevel="0" collapsed="false">
      <c r="A478" s="55"/>
      <c r="B478" s="188" t="s">
        <v>115</v>
      </c>
      <c r="C478" s="194" t="n">
        <v>0</v>
      </c>
      <c r="D478" s="195" t="n">
        <v>0</v>
      </c>
      <c r="E478" s="195" t="n">
        <v>0</v>
      </c>
      <c r="F478" s="195" t="n">
        <v>0</v>
      </c>
      <c r="G478" s="195" t="n">
        <v>0</v>
      </c>
      <c r="H478" s="195" t="n">
        <v>0</v>
      </c>
      <c r="I478" s="195" t="n">
        <v>0</v>
      </c>
      <c r="J478" s="195" t="n">
        <v>0</v>
      </c>
      <c r="K478" s="195" t="n">
        <v>0</v>
      </c>
      <c r="L478" s="195" t="n">
        <v>0</v>
      </c>
      <c r="M478" s="195" t="n">
        <v>0</v>
      </c>
      <c r="N478" s="195" t="n">
        <v>0</v>
      </c>
      <c r="O478" s="195" t="n">
        <v>0</v>
      </c>
      <c r="P478" s="195" t="n">
        <v>0</v>
      </c>
      <c r="Q478" s="195" t="n">
        <v>0</v>
      </c>
      <c r="R478" s="195" t="n">
        <v>0</v>
      </c>
      <c r="S478" s="195" t="n">
        <v>0</v>
      </c>
      <c r="T478" s="195" t="n">
        <v>0</v>
      </c>
      <c r="U478" s="195" t="n">
        <v>0</v>
      </c>
      <c r="V478" s="195" t="n">
        <v>0</v>
      </c>
    </row>
    <row r="479" customFormat="false" ht="12.75" hidden="false" customHeight="false" outlineLevel="0" collapsed="false">
      <c r="A479" s="55"/>
      <c r="B479" s="188"/>
      <c r="C479" s="55"/>
      <c r="D479" s="55"/>
      <c r="E479" s="55"/>
      <c r="F479" s="55"/>
      <c r="G479" s="55"/>
      <c r="H479" s="55"/>
      <c r="I479" s="55"/>
      <c r="J479" s="55"/>
      <c r="K479" s="55"/>
      <c r="L479" s="55"/>
      <c r="M479" s="55"/>
      <c r="N479" s="55"/>
      <c r="O479" s="55"/>
      <c r="P479" s="55"/>
      <c r="Q479" s="55"/>
      <c r="R479" s="55"/>
      <c r="S479" s="55"/>
      <c r="T479" s="55"/>
      <c r="U479" s="55"/>
      <c r="V479" s="55"/>
    </row>
    <row r="480" customFormat="false" ht="12.75" hidden="false" customHeight="false" outlineLevel="0" collapsed="false">
      <c r="A480" s="55"/>
      <c r="B480" s="188"/>
      <c r="C480" s="55"/>
      <c r="D480" s="55"/>
      <c r="E480" s="55"/>
      <c r="F480" s="55"/>
      <c r="G480" s="55"/>
      <c r="H480" s="55"/>
      <c r="I480" s="55"/>
      <c r="J480" s="55"/>
      <c r="K480" s="55"/>
      <c r="L480" s="55"/>
      <c r="M480" s="55"/>
      <c r="N480" s="55"/>
      <c r="O480" s="55"/>
      <c r="P480" s="55"/>
      <c r="Q480" s="55"/>
      <c r="R480" s="55"/>
      <c r="S480" s="55"/>
      <c r="T480" s="55"/>
      <c r="U480" s="55"/>
      <c r="V480" s="55"/>
    </row>
    <row r="481" customFormat="false" ht="12.75" hidden="false" customHeight="false" outlineLevel="0" collapsed="false">
      <c r="A481" s="257"/>
      <c r="B481" s="258"/>
      <c r="C481" s="259"/>
      <c r="D481" s="259"/>
      <c r="E481" s="259"/>
      <c r="F481" s="259"/>
      <c r="G481" s="259"/>
      <c r="H481" s="259"/>
      <c r="I481" s="259"/>
      <c r="J481" s="259"/>
      <c r="K481" s="259"/>
      <c r="L481" s="259"/>
      <c r="M481" s="259"/>
      <c r="N481" s="259"/>
      <c r="O481" s="259"/>
      <c r="P481" s="259"/>
      <c r="Q481" s="259"/>
      <c r="R481" s="259"/>
      <c r="S481" s="259"/>
      <c r="T481" s="259"/>
      <c r="U481" s="259"/>
      <c r="V481" s="259"/>
    </row>
    <row r="482" customFormat="false" ht="12.75" hidden="false" customHeight="false" outlineLevel="0" collapsed="false">
      <c r="A482" s="257"/>
      <c r="B482" s="258"/>
      <c r="C482" s="259"/>
      <c r="D482" s="259"/>
      <c r="E482" s="259"/>
      <c r="F482" s="259"/>
      <c r="G482" s="259"/>
      <c r="H482" s="259"/>
      <c r="I482" s="259"/>
      <c r="J482" s="259"/>
      <c r="K482" s="259"/>
      <c r="L482" s="259"/>
      <c r="M482" s="259"/>
      <c r="N482" s="259"/>
      <c r="O482" s="259"/>
      <c r="P482" s="259"/>
      <c r="Q482" s="259"/>
      <c r="R482" s="259"/>
      <c r="S482" s="259"/>
      <c r="T482" s="259"/>
      <c r="U482" s="259"/>
      <c r="V482" s="259"/>
    </row>
    <row r="483" customFormat="false" ht="12.75" hidden="false" customHeight="false" outlineLevel="0" collapsed="false">
      <c r="A483" s="52" t="s">
        <v>105</v>
      </c>
      <c r="B483" s="181"/>
      <c r="C483" s="55"/>
      <c r="D483" s="55"/>
      <c r="E483" s="55"/>
      <c r="F483" s="55"/>
      <c r="G483" s="55"/>
      <c r="H483" s="55"/>
      <c r="I483" s="55"/>
      <c r="J483" s="55"/>
      <c r="K483" s="55"/>
      <c r="L483" s="55"/>
      <c r="M483" s="55"/>
      <c r="N483" s="55"/>
      <c r="O483" s="55"/>
      <c r="P483" s="55"/>
      <c r="Q483" s="55"/>
      <c r="R483" s="55"/>
      <c r="S483" s="55"/>
      <c r="T483" s="55"/>
      <c r="U483" s="55"/>
      <c r="V483" s="55"/>
    </row>
    <row r="484" customFormat="false" ht="12.75" hidden="false" customHeight="false" outlineLevel="0" collapsed="false">
      <c r="A484" s="182" t="s">
        <v>90</v>
      </c>
      <c r="B484" s="181"/>
      <c r="C484" s="55"/>
      <c r="D484" s="55"/>
      <c r="E484" s="55"/>
      <c r="F484" s="55"/>
      <c r="G484" s="55"/>
      <c r="H484" s="55"/>
      <c r="I484" s="55"/>
      <c r="J484" s="55"/>
      <c r="K484" s="55"/>
      <c r="L484" s="55"/>
      <c r="M484" s="55"/>
      <c r="N484" s="55"/>
      <c r="O484" s="55"/>
      <c r="P484" s="55"/>
      <c r="Q484" s="55"/>
      <c r="R484" s="55"/>
      <c r="S484" s="55"/>
      <c r="T484" s="55"/>
      <c r="U484" s="55"/>
      <c r="V484" s="55"/>
    </row>
    <row r="485" customFormat="false" ht="12.75" hidden="false" customHeight="false" outlineLevel="0" collapsed="false">
      <c r="A485" s="55"/>
      <c r="B485" s="181"/>
      <c r="C485" s="55"/>
      <c r="D485" s="55"/>
      <c r="E485" s="55"/>
      <c r="F485" s="55"/>
      <c r="G485" s="55"/>
      <c r="H485" s="55"/>
      <c r="I485" s="55"/>
      <c r="J485" s="55"/>
      <c r="K485" s="55"/>
      <c r="L485" s="55"/>
      <c r="M485" s="55"/>
      <c r="N485" s="55"/>
      <c r="O485" s="55"/>
      <c r="P485" s="55"/>
      <c r="Q485" s="55"/>
      <c r="R485" s="55"/>
      <c r="S485" s="55"/>
      <c r="T485" s="55"/>
      <c r="U485" s="55"/>
      <c r="V485" s="55"/>
    </row>
    <row r="486" customFormat="false" ht="12.75" hidden="false" customHeight="false" outlineLevel="0" collapsed="false">
      <c r="A486" s="55"/>
      <c r="B486" s="181"/>
      <c r="C486" s="183" t="n">
        <v>2000</v>
      </c>
      <c r="D486" s="184" t="n">
        <v>2001</v>
      </c>
      <c r="E486" s="184" t="n">
        <v>2002</v>
      </c>
      <c r="F486" s="184" t="n">
        <v>2003</v>
      </c>
      <c r="G486" s="184" t="n">
        <v>2004</v>
      </c>
      <c r="H486" s="184" t="n">
        <v>2005</v>
      </c>
      <c r="I486" s="184" t="n">
        <v>2006</v>
      </c>
      <c r="J486" s="184" t="n">
        <v>2007</v>
      </c>
      <c r="K486" s="184" t="n">
        <v>2008</v>
      </c>
      <c r="L486" s="184" t="n">
        <v>2009</v>
      </c>
      <c r="M486" s="184" t="n">
        <v>2010</v>
      </c>
      <c r="N486" s="184" t="n">
        <v>2011</v>
      </c>
      <c r="O486" s="184" t="n">
        <v>2012</v>
      </c>
      <c r="P486" s="184" t="n">
        <v>2013</v>
      </c>
      <c r="Q486" s="184" t="n">
        <v>2014</v>
      </c>
      <c r="R486" s="184" t="n">
        <v>2015</v>
      </c>
      <c r="S486" s="184" t="n">
        <v>2016</v>
      </c>
      <c r="T486" s="184" t="n">
        <v>2017</v>
      </c>
      <c r="U486" s="184" t="n">
        <v>2018</v>
      </c>
      <c r="V486" s="184" t="n">
        <v>2019</v>
      </c>
    </row>
    <row r="487" customFormat="false" ht="12.75" hidden="false" customHeight="false" outlineLevel="0" collapsed="false">
      <c r="A487" s="185" t="s">
        <v>106</v>
      </c>
      <c r="B487" s="181"/>
      <c r="C487" s="186"/>
      <c r="D487" s="187"/>
      <c r="E487" s="187"/>
      <c r="F487" s="187"/>
      <c r="G487" s="187"/>
      <c r="H487" s="187"/>
      <c r="I487" s="187"/>
      <c r="J487" s="187"/>
      <c r="K487" s="187"/>
      <c r="L487" s="187"/>
      <c r="M487" s="187"/>
      <c r="N487" s="187"/>
      <c r="O487" s="187"/>
      <c r="P487" s="187"/>
      <c r="Q487" s="187"/>
      <c r="R487" s="187"/>
      <c r="S487" s="187"/>
      <c r="T487" s="187"/>
      <c r="U487" s="187"/>
      <c r="V487" s="187"/>
    </row>
    <row r="488" customFormat="false" ht="12.75" hidden="false" customHeight="false" outlineLevel="0" collapsed="false">
      <c r="A488" s="55"/>
      <c r="B488" s="188" t="s">
        <v>107</v>
      </c>
      <c r="C488" s="189" t="n">
        <v>0</v>
      </c>
      <c r="D488" s="190" t="n">
        <v>3283.61430358226</v>
      </c>
      <c r="E488" s="190" t="n">
        <v>3940.33716429871</v>
      </c>
      <c r="F488" s="190" t="n">
        <v>3152.26973143897</v>
      </c>
      <c r="G488" s="190" t="n">
        <v>3414.95887572555</v>
      </c>
      <c r="H488" s="190" t="n">
        <v>4203.02630858529</v>
      </c>
      <c r="I488" s="190" t="n">
        <v>3808.99259215542</v>
      </c>
      <c r="J488" s="190" t="n">
        <v>4991.09374144503</v>
      </c>
      <c r="K488" s="190" t="n">
        <v>8012.01890074071</v>
      </c>
      <c r="L488" s="190" t="n">
        <v>8931.43090574375</v>
      </c>
      <c r="M488" s="190" t="n">
        <v>8668.74176145717</v>
      </c>
      <c r="N488" s="190" t="n">
        <v>7880.67432859742</v>
      </c>
      <c r="O488" s="190" t="n">
        <v>8143.36347288401</v>
      </c>
      <c r="P488" s="190" t="n">
        <v>8931.43090574375</v>
      </c>
      <c r="Q488" s="190" t="n">
        <v>10901.5994878931</v>
      </c>
      <c r="R488" s="190" t="n">
        <v>9194.12005003033</v>
      </c>
      <c r="S488" s="190" t="n">
        <v>7617.98518431084</v>
      </c>
      <c r="T488" s="190" t="n">
        <v>9588.1537664602</v>
      </c>
      <c r="U488" s="190" t="n">
        <v>9850.84291074678</v>
      </c>
      <c r="V488" s="190" t="n">
        <v>9062.77547788704</v>
      </c>
    </row>
    <row r="489" customFormat="false" ht="12.75" hidden="false" customHeight="false" outlineLevel="0" collapsed="false">
      <c r="A489" s="55"/>
      <c r="B489" s="188" t="s">
        <v>108</v>
      </c>
      <c r="C489" s="189" t="n">
        <v>0</v>
      </c>
      <c r="D489" s="191" t="n">
        <v>0.0124947271825809</v>
      </c>
      <c r="E489" s="191" t="n">
        <v>0.0149936726190971</v>
      </c>
      <c r="F489" s="191" t="n">
        <v>0.0119949380952777</v>
      </c>
      <c r="G489" s="191" t="n">
        <v>0.0129945162698841</v>
      </c>
      <c r="H489" s="191" t="n">
        <v>0.0159932507937036</v>
      </c>
      <c r="I489" s="191" t="n">
        <v>0.0144938835317938</v>
      </c>
      <c r="J489" s="191" t="n">
        <v>0.018991985317523</v>
      </c>
      <c r="K489" s="191" t="n">
        <v>0.0304871343254974</v>
      </c>
      <c r="L489" s="191" t="n">
        <v>0.03398565793662</v>
      </c>
      <c r="M489" s="191" t="n">
        <v>0.0329860797620136</v>
      </c>
      <c r="N489" s="191" t="n">
        <v>0.0299873452381942</v>
      </c>
      <c r="O489" s="191" t="n">
        <v>0.0309869234128006</v>
      </c>
      <c r="P489" s="191" t="n">
        <v>0.03398565793662</v>
      </c>
      <c r="Q489" s="191" t="n">
        <v>0.0414824942461686</v>
      </c>
      <c r="R489" s="191" t="n">
        <v>0.0349852361112265</v>
      </c>
      <c r="S489" s="191" t="n">
        <v>0.0289877670635877</v>
      </c>
      <c r="T489" s="191" t="n">
        <v>0.0364846033731362</v>
      </c>
      <c r="U489" s="191" t="n">
        <v>0.0374841815477427</v>
      </c>
      <c r="V489" s="191" t="n">
        <v>0.0344854470239233</v>
      </c>
    </row>
    <row r="490" customFormat="false" ht="12.75" hidden="false" customHeight="false" outlineLevel="0" collapsed="false">
      <c r="A490" s="185" t="s">
        <v>109</v>
      </c>
      <c r="B490" s="188"/>
      <c r="C490" s="186"/>
      <c r="D490" s="187"/>
      <c r="E490" s="187"/>
      <c r="F490" s="187"/>
      <c r="G490" s="187"/>
      <c r="H490" s="187"/>
      <c r="I490" s="187"/>
      <c r="J490" s="187"/>
      <c r="K490" s="187"/>
      <c r="L490" s="187"/>
      <c r="M490" s="187"/>
      <c r="N490" s="187"/>
      <c r="O490" s="187"/>
      <c r="P490" s="187"/>
      <c r="Q490" s="187"/>
      <c r="R490" s="187"/>
      <c r="S490" s="187"/>
      <c r="T490" s="187"/>
      <c r="U490" s="187"/>
      <c r="V490" s="187"/>
    </row>
    <row r="491" customFormat="false" ht="12.75" hidden="false" customHeight="false" outlineLevel="0" collapsed="false">
      <c r="A491" s="55"/>
      <c r="B491" s="188" t="s">
        <v>20</v>
      </c>
      <c r="C491" s="192" t="n">
        <v>0</v>
      </c>
      <c r="D491" s="193" t="n">
        <v>611.701866360308</v>
      </c>
      <c r="E491" s="193" t="n">
        <v>378.805365694572</v>
      </c>
      <c r="F491" s="193" t="n">
        <v>360.661345352791</v>
      </c>
      <c r="G491" s="193" t="n">
        <v>297.913876077851</v>
      </c>
      <c r="H491" s="193" t="n">
        <v>236.212789377146</v>
      </c>
      <c r="I491" s="193" t="n">
        <v>190.673184587378</v>
      </c>
      <c r="J491" s="193" t="n">
        <v>178.184104460628</v>
      </c>
      <c r="K491" s="193" t="n">
        <v>163.044870769543</v>
      </c>
      <c r="L491" s="193" t="n">
        <v>159.975734526216</v>
      </c>
      <c r="M491" s="193" t="n">
        <v>179.634943654644</v>
      </c>
      <c r="N491" s="193" t="n">
        <v>153.183447385084</v>
      </c>
      <c r="O491" s="193" t="n">
        <v>162.885745199968</v>
      </c>
      <c r="P491" s="193" t="n">
        <v>164.89117606126</v>
      </c>
      <c r="Q491" s="193" t="n">
        <v>165.900466726882</v>
      </c>
      <c r="R491" s="193" t="n">
        <v>169.922753114631</v>
      </c>
      <c r="S491" s="193" t="n">
        <v>163.004619318625</v>
      </c>
      <c r="T491" s="193" t="n">
        <v>168.589780740913</v>
      </c>
      <c r="U491" s="193" t="n">
        <v>179.427217463546</v>
      </c>
      <c r="V491" s="193" t="n">
        <v>165.01889973042</v>
      </c>
    </row>
    <row r="492" customFormat="false" ht="12.75" hidden="false" customHeight="false" outlineLevel="0" collapsed="false">
      <c r="A492" s="55"/>
      <c r="B492" s="188" t="s">
        <v>21</v>
      </c>
      <c r="C492" s="192" t="n">
        <v>0</v>
      </c>
      <c r="D492" s="193" t="n">
        <v>87.9013903048781</v>
      </c>
      <c r="E492" s="193" t="n">
        <v>80.6520901681502</v>
      </c>
      <c r="F492" s="193" t="n">
        <v>78.4013170534146</v>
      </c>
      <c r="G492" s="193" t="n">
        <v>78.9800548741219</v>
      </c>
      <c r="H492" s="193" t="n">
        <v>79.5113783077665</v>
      </c>
      <c r="I492" s="193" t="n">
        <v>80.9588116640264</v>
      </c>
      <c r="J492" s="193" t="n">
        <v>81.9344159793347</v>
      </c>
      <c r="K492" s="193" t="n">
        <v>75.5155437769242</v>
      </c>
      <c r="L492" s="193" t="n">
        <v>77.4634239370659</v>
      </c>
      <c r="M492" s="193" t="n">
        <v>80.4687363745692</v>
      </c>
      <c r="N492" s="193" t="n">
        <v>83.1272857408089</v>
      </c>
      <c r="O492" s="193" t="n">
        <v>81.6759062364217</v>
      </c>
      <c r="P492" s="193" t="n">
        <v>87.051380609094</v>
      </c>
      <c r="Q492" s="193" t="n">
        <v>85.5095831274191</v>
      </c>
      <c r="R492" s="193" t="n">
        <v>93.5790196177462</v>
      </c>
      <c r="S492" s="193" t="n">
        <v>97.9592635983275</v>
      </c>
      <c r="T492" s="193" t="n">
        <v>100.802916544973</v>
      </c>
      <c r="U492" s="193" t="n">
        <v>107.555622510847</v>
      </c>
      <c r="V492" s="193" t="n">
        <v>108.580303356526</v>
      </c>
    </row>
    <row r="493" customFormat="false" ht="12.75" hidden="false" customHeight="false" outlineLevel="0" collapsed="false">
      <c r="A493" s="55"/>
      <c r="B493" s="188" t="s">
        <v>110</v>
      </c>
      <c r="C493" s="192" t="n">
        <v>0</v>
      </c>
      <c r="D493" s="193" t="n">
        <v>3.723530112157</v>
      </c>
      <c r="E493" s="193" t="n">
        <v>3.79515741279034</v>
      </c>
      <c r="F493" s="193" t="n">
        <v>3.87234600131891</v>
      </c>
      <c r="G493" s="193" t="n">
        <v>3.95010415932768</v>
      </c>
      <c r="H493" s="193" t="n">
        <v>4.0316383842913</v>
      </c>
      <c r="I493" s="193" t="n">
        <v>4.11573908692075</v>
      </c>
      <c r="J493" s="193" t="n">
        <v>4.19512223649095</v>
      </c>
      <c r="K493" s="193" t="n">
        <v>4.28128645026614</v>
      </c>
      <c r="L493" s="193" t="n">
        <v>4.36629789702857</v>
      </c>
      <c r="M493" s="193" t="n">
        <v>4.45866516704553</v>
      </c>
      <c r="N493" s="193" t="n">
        <v>4.5356660622551</v>
      </c>
      <c r="O493" s="193" t="n">
        <v>4.6390782473819</v>
      </c>
      <c r="P493" s="193" t="n">
        <v>4.73590168632637</v>
      </c>
      <c r="Q493" s="193" t="n">
        <v>4.82502668688882</v>
      </c>
      <c r="R493" s="193" t="n">
        <v>4.91934372800451</v>
      </c>
      <c r="S493" s="193" t="n">
        <v>5.02296935689935</v>
      </c>
      <c r="T493" s="193" t="n">
        <v>5.12531303353911</v>
      </c>
      <c r="U493" s="193" t="n">
        <v>5.22943702761793</v>
      </c>
      <c r="V493" s="193" t="n">
        <v>5.32755626001912</v>
      </c>
    </row>
    <row r="494" customFormat="false" ht="12.75" hidden="false" customHeight="false" outlineLevel="0" collapsed="false">
      <c r="A494" s="55"/>
      <c r="B494" s="188" t="s">
        <v>111</v>
      </c>
      <c r="C494" s="192" t="n">
        <v>0</v>
      </c>
      <c r="D494" s="193" t="n">
        <v>0</v>
      </c>
      <c r="E494" s="193" t="n">
        <v>0</v>
      </c>
      <c r="F494" s="193" t="n">
        <v>0</v>
      </c>
      <c r="G494" s="193" t="n">
        <v>0</v>
      </c>
      <c r="H494" s="193" t="n">
        <v>0</v>
      </c>
      <c r="I494" s="193" t="n">
        <v>1.15446601084617</v>
      </c>
      <c r="J494" s="193" t="n">
        <v>1.27963334971137</v>
      </c>
      <c r="K494" s="193" t="n">
        <v>1.4772793224937</v>
      </c>
      <c r="L494" s="193" t="n">
        <v>1.55088325670317</v>
      </c>
      <c r="M494" s="193" t="n">
        <v>1.72482063050916</v>
      </c>
      <c r="N494" s="193" t="n">
        <v>1.90002036192888</v>
      </c>
      <c r="O494" s="193" t="n">
        <v>2.1051655966842</v>
      </c>
      <c r="P494" s="193" t="n">
        <v>2.3604444181722</v>
      </c>
      <c r="Q494" s="193" t="n">
        <v>2.62754297773888</v>
      </c>
      <c r="R494" s="193" t="n">
        <v>2.91051495138688</v>
      </c>
      <c r="S494" s="193" t="n">
        <v>3.19574183738625</v>
      </c>
      <c r="T494" s="193" t="n">
        <v>3.13966055530713</v>
      </c>
      <c r="U494" s="193" t="n">
        <v>2.6861494215068</v>
      </c>
      <c r="V494" s="193" t="n">
        <v>2.78504136483566</v>
      </c>
    </row>
    <row r="495" customFormat="false" ht="12.75" hidden="false" customHeight="false" outlineLevel="0" collapsed="false">
      <c r="A495" s="55"/>
      <c r="B495" s="188" t="s">
        <v>112</v>
      </c>
      <c r="C495" s="192" t="n">
        <v>0</v>
      </c>
      <c r="D495" s="193" t="n">
        <v>0</v>
      </c>
      <c r="E495" s="193" t="n">
        <v>0</v>
      </c>
      <c r="F495" s="193" t="n">
        <v>0</v>
      </c>
      <c r="G495" s="193" t="n">
        <v>0</v>
      </c>
      <c r="H495" s="193" t="n">
        <v>0</v>
      </c>
      <c r="I495" s="193" t="n">
        <v>1.15446601084617</v>
      </c>
      <c r="J495" s="193" t="n">
        <v>1.27963334971137</v>
      </c>
      <c r="K495" s="193" t="n">
        <v>1.4772793224937</v>
      </c>
      <c r="L495" s="193" t="n">
        <v>1.55088325670317</v>
      </c>
      <c r="M495" s="193" t="n">
        <v>1.72482063050916</v>
      </c>
      <c r="N495" s="193" t="n">
        <v>1.90002036192888</v>
      </c>
      <c r="O495" s="193" t="n">
        <v>2.1051655966842</v>
      </c>
      <c r="P495" s="193" t="n">
        <v>2.3604444181722</v>
      </c>
      <c r="Q495" s="193" t="n">
        <v>2.62754297773888</v>
      </c>
      <c r="R495" s="193" t="n">
        <v>2.91051495138688</v>
      </c>
      <c r="S495" s="193" t="n">
        <v>3.19574183738625</v>
      </c>
      <c r="T495" s="193" t="n">
        <v>3.13966055530713</v>
      </c>
      <c r="U495" s="193" t="n">
        <v>2.6861494215068</v>
      </c>
      <c r="V495" s="193" t="n">
        <v>2.78504136483566</v>
      </c>
    </row>
    <row r="496" customFormat="false" ht="12.75" hidden="false" customHeight="false" outlineLevel="0" collapsed="false">
      <c r="A496" s="185" t="s">
        <v>113</v>
      </c>
      <c r="B496" s="188"/>
      <c r="C496" s="186"/>
      <c r="D496" s="187"/>
      <c r="E496" s="187"/>
      <c r="F496" s="187"/>
      <c r="G496" s="187"/>
      <c r="H496" s="187"/>
      <c r="I496" s="187"/>
      <c r="J496" s="187"/>
      <c r="K496" s="187"/>
      <c r="L496" s="187"/>
      <c r="M496" s="187"/>
      <c r="N496" s="187"/>
      <c r="O496" s="187"/>
      <c r="P496" s="187"/>
      <c r="Q496" s="187"/>
      <c r="R496" s="187"/>
      <c r="S496" s="187"/>
      <c r="T496" s="187"/>
      <c r="U496" s="187"/>
      <c r="V496" s="187"/>
    </row>
    <row r="497" customFormat="false" ht="12.75" hidden="false" customHeight="false" outlineLevel="0" collapsed="false">
      <c r="A497" s="55"/>
      <c r="B497" s="188" t="s">
        <v>26</v>
      </c>
      <c r="C497" s="192" t="n">
        <v>0</v>
      </c>
      <c r="D497" s="193" t="n">
        <v>3.1960472921885</v>
      </c>
      <c r="E497" s="193" t="n">
        <v>3.25996823803227</v>
      </c>
      <c r="F497" s="193" t="n">
        <v>3.32516760279292</v>
      </c>
      <c r="G497" s="193" t="n">
        <v>3.39167095484878</v>
      </c>
      <c r="H497" s="193" t="n">
        <v>3.45950437394575</v>
      </c>
      <c r="I497" s="193" t="n">
        <v>3.52869446142467</v>
      </c>
      <c r="J497" s="193" t="n">
        <v>3.59926835065316</v>
      </c>
      <c r="K497" s="193" t="n">
        <v>3.67125371766622</v>
      </c>
      <c r="L497" s="193" t="n">
        <v>3.74467879201955</v>
      </c>
      <c r="M497" s="193" t="n">
        <v>3.81957236785994</v>
      </c>
      <c r="N497" s="193" t="n">
        <v>3.89596381521714</v>
      </c>
      <c r="O497" s="193" t="n">
        <v>3.97388309152148</v>
      </c>
      <c r="P497" s="193" t="n">
        <v>4.05336075335191</v>
      </c>
      <c r="Q497" s="193" t="n">
        <v>4.13442796841895</v>
      </c>
      <c r="R497" s="193" t="n">
        <v>4.21711652778733</v>
      </c>
      <c r="S497" s="193" t="n">
        <v>4.30145885834307</v>
      </c>
      <c r="T497" s="193" t="n">
        <v>4.38748803550994</v>
      </c>
      <c r="U497" s="193" t="n">
        <v>4.47523779622013</v>
      </c>
      <c r="V497" s="193" t="n">
        <v>4.56474255214454</v>
      </c>
    </row>
    <row r="498" customFormat="false" ht="12.75" hidden="false" customHeight="false" outlineLevel="0" collapsed="false">
      <c r="A498" s="55"/>
      <c r="B498" s="188" t="s">
        <v>114</v>
      </c>
      <c r="C498" s="192" t="n">
        <v>0</v>
      </c>
      <c r="D498" s="193" t="n">
        <v>0.848286766078431</v>
      </c>
      <c r="E498" s="193" t="n">
        <v>0.848286766078431</v>
      </c>
      <c r="F498" s="193" t="n">
        <v>0.848286766078431</v>
      </c>
      <c r="G498" s="193" t="n">
        <v>0.848286766078431</v>
      </c>
      <c r="H498" s="193" t="n">
        <v>0.848286766078431</v>
      </c>
      <c r="I498" s="193" t="n">
        <v>0.848286766078431</v>
      </c>
      <c r="J498" s="193" t="n">
        <v>0.848286766078431</v>
      </c>
      <c r="K498" s="193" t="n">
        <v>0.848286766078431</v>
      </c>
      <c r="L498" s="193" t="n">
        <v>0.848286766078431</v>
      </c>
      <c r="M498" s="193" t="n">
        <v>0.848286766078431</v>
      </c>
      <c r="N498" s="193" t="n">
        <v>0.848286766078431</v>
      </c>
      <c r="O498" s="193" t="n">
        <v>0.848286766078431</v>
      </c>
      <c r="P498" s="193" t="n">
        <v>0.848286766078431</v>
      </c>
      <c r="Q498" s="193" t="n">
        <v>0.848286766078431</v>
      </c>
      <c r="R498" s="193" t="n">
        <v>0.848286766078431</v>
      </c>
      <c r="S498" s="193" t="n">
        <v>0.848286766078431</v>
      </c>
      <c r="T498" s="193" t="n">
        <v>0.848286766078431</v>
      </c>
      <c r="U498" s="193" t="n">
        <v>0.848286766078431</v>
      </c>
      <c r="V498" s="193" t="n">
        <v>0.848286766078431</v>
      </c>
    </row>
    <row r="499" customFormat="false" ht="12.75" hidden="false" customHeight="false" outlineLevel="0" collapsed="false">
      <c r="A499" s="55"/>
      <c r="B499" s="188" t="s">
        <v>28</v>
      </c>
      <c r="C499" s="192" t="n">
        <v>0</v>
      </c>
      <c r="D499" s="193" t="n">
        <v>0.121752213941348</v>
      </c>
      <c r="E499" s="193" t="n">
        <v>0.124321185655511</v>
      </c>
      <c r="F499" s="193" t="n">
        <v>0.127043819621367</v>
      </c>
      <c r="G499" s="193" t="n">
        <v>0.129915009944808</v>
      </c>
      <c r="H499" s="193" t="n">
        <v>0.133006987181495</v>
      </c>
      <c r="I499" s="193" t="n">
        <v>0.136340155651695</v>
      </c>
      <c r="J499" s="193" t="n">
        <v>0.139721771338032</v>
      </c>
      <c r="K499" s="193" t="n">
        <v>0.143258418116006</v>
      </c>
      <c r="L499" s="193" t="n">
        <v>0.146796901043471</v>
      </c>
      <c r="M499" s="193" t="n">
        <v>0.150540222020079</v>
      </c>
      <c r="N499" s="193" t="n">
        <v>0.154183295392966</v>
      </c>
      <c r="O499" s="193" t="n">
        <v>0.158068714436868</v>
      </c>
      <c r="P499" s="193" t="n">
        <v>0.162083659783564</v>
      </c>
      <c r="Q499" s="193" t="n">
        <v>0.166135751278153</v>
      </c>
      <c r="R499" s="193" t="n">
        <v>0.170305758635235</v>
      </c>
      <c r="S499" s="193" t="n">
        <v>0.174563402601116</v>
      </c>
      <c r="T499" s="193" t="n">
        <v>0.178892574985623</v>
      </c>
      <c r="U499" s="193" t="n">
        <v>0.183382778617763</v>
      </c>
      <c r="V499" s="193" t="n">
        <v>0.187985686361069</v>
      </c>
    </row>
    <row r="500" customFormat="false" ht="12.75" hidden="false" customHeight="false" outlineLevel="0" collapsed="false">
      <c r="A500" s="55"/>
      <c r="B500" s="188" t="s">
        <v>33</v>
      </c>
      <c r="C500" s="192" t="n">
        <v>0</v>
      </c>
      <c r="D500" s="193" t="n">
        <v>0.0302446666666667</v>
      </c>
      <c r="E500" s="193" t="n">
        <v>0.0314646666666667</v>
      </c>
      <c r="F500" s="193" t="n">
        <v>0.0327353333333333</v>
      </c>
      <c r="G500" s="193" t="n">
        <v>0.0341906666666667</v>
      </c>
      <c r="H500" s="193" t="n">
        <v>3.33333333333333</v>
      </c>
      <c r="I500" s="193" t="n">
        <v>3.43333333333333</v>
      </c>
      <c r="J500" s="193" t="n">
        <v>3.53633333333333</v>
      </c>
      <c r="K500" s="193" t="n">
        <v>3.64242333333333</v>
      </c>
      <c r="L500" s="193" t="n">
        <v>3.75169603333333</v>
      </c>
      <c r="M500" s="193" t="n">
        <v>3.86424691433333</v>
      </c>
      <c r="N500" s="193" t="n">
        <v>3.98017432176333</v>
      </c>
      <c r="O500" s="193" t="n">
        <v>4.09957955141623</v>
      </c>
      <c r="P500" s="193" t="n">
        <v>4.22256693795872</v>
      </c>
      <c r="Q500" s="193" t="n">
        <v>4.34924394609748</v>
      </c>
      <c r="R500" s="193" t="n">
        <v>4.47972126448041</v>
      </c>
      <c r="S500" s="193" t="n">
        <v>4.61411290241482</v>
      </c>
      <c r="T500" s="193" t="n">
        <v>4.75253628948726</v>
      </c>
      <c r="U500" s="193" t="n">
        <v>4.89511237817188</v>
      </c>
      <c r="V500" s="193" t="n">
        <v>5.04196574951704</v>
      </c>
    </row>
    <row r="501" customFormat="false" ht="12.75" hidden="false" customHeight="false" outlineLevel="0" collapsed="false">
      <c r="A501" s="55"/>
      <c r="B501" s="188" t="s">
        <v>115</v>
      </c>
      <c r="C501" s="194" t="n">
        <v>0</v>
      </c>
      <c r="D501" s="195" t="n">
        <v>0</v>
      </c>
      <c r="E501" s="195" t="n">
        <v>0</v>
      </c>
      <c r="F501" s="195" t="n">
        <v>0</v>
      </c>
      <c r="G501" s="195" t="n">
        <v>0</v>
      </c>
      <c r="H501" s="195" t="n">
        <v>0</v>
      </c>
      <c r="I501" s="195" t="n">
        <v>0</v>
      </c>
      <c r="J501" s="195" t="n">
        <v>0</v>
      </c>
      <c r="K501" s="195" t="n">
        <v>0</v>
      </c>
      <c r="L501" s="195" t="n">
        <v>0</v>
      </c>
      <c r="M501" s="195" t="n">
        <v>0</v>
      </c>
      <c r="N501" s="195" t="n">
        <v>0</v>
      </c>
      <c r="O501" s="195" t="n">
        <v>0</v>
      </c>
      <c r="P501" s="195" t="n">
        <v>0</v>
      </c>
      <c r="Q501" s="195" t="n">
        <v>0</v>
      </c>
      <c r="R501" s="195" t="n">
        <v>0</v>
      </c>
      <c r="S501" s="195" t="n">
        <v>0</v>
      </c>
      <c r="T501" s="195" t="n">
        <v>0</v>
      </c>
      <c r="U501" s="195" t="n">
        <v>0</v>
      </c>
      <c r="V501" s="195" t="n">
        <v>0</v>
      </c>
    </row>
    <row r="502" customFormat="false" ht="12.75" hidden="false" customHeight="false" outlineLevel="0" collapsed="false">
      <c r="A502" s="55"/>
      <c r="B502" s="188"/>
      <c r="C502" s="55"/>
      <c r="D502" s="55"/>
      <c r="E502" s="55"/>
      <c r="F502" s="55"/>
      <c r="G502" s="55"/>
      <c r="H502" s="55"/>
      <c r="I502" s="55"/>
      <c r="J502" s="55"/>
      <c r="K502" s="55"/>
      <c r="L502" s="55"/>
      <c r="M502" s="55"/>
      <c r="N502" s="55"/>
      <c r="O502" s="55"/>
      <c r="P502" s="55"/>
      <c r="Q502" s="55"/>
      <c r="R502" s="55"/>
      <c r="S502" s="55"/>
      <c r="T502" s="55"/>
      <c r="U502" s="55"/>
      <c r="V502" s="55"/>
    </row>
    <row r="503" customFormat="false" ht="12.75" hidden="false" customHeight="false" outlineLevel="0" collapsed="false">
      <c r="A503" s="55"/>
      <c r="B503" s="188"/>
      <c r="C503" s="55"/>
      <c r="D503" s="55"/>
      <c r="E503" s="55"/>
      <c r="F503" s="55"/>
      <c r="G503" s="55"/>
      <c r="H503" s="55"/>
      <c r="I503" s="55"/>
      <c r="J503" s="55"/>
      <c r="K503" s="55"/>
      <c r="L503" s="55"/>
      <c r="M503" s="55"/>
      <c r="N503" s="55"/>
      <c r="O503" s="55"/>
      <c r="P503" s="55"/>
      <c r="Q503" s="55"/>
      <c r="R503" s="55"/>
      <c r="S503" s="55"/>
      <c r="T503" s="55"/>
      <c r="U503" s="55"/>
      <c r="V503" s="55"/>
    </row>
    <row r="504" customFormat="false" ht="12.75" hidden="false" customHeight="false" outlineLevel="0" collapsed="false">
      <c r="A504" s="261"/>
      <c r="B504" s="175"/>
      <c r="C504" s="11"/>
      <c r="D504" s="11"/>
      <c r="E504" s="11"/>
      <c r="F504" s="11"/>
      <c r="G504" s="11"/>
      <c r="H504" s="11"/>
      <c r="I504" s="11"/>
      <c r="J504" s="11"/>
      <c r="K504" s="11"/>
      <c r="L504" s="11"/>
      <c r="M504" s="11"/>
      <c r="N504" s="11"/>
      <c r="O504" s="11"/>
      <c r="P504" s="11"/>
      <c r="Q504" s="11"/>
      <c r="R504" s="11"/>
      <c r="S504" s="11"/>
      <c r="T504" s="11"/>
      <c r="U504" s="11"/>
      <c r="V504" s="11"/>
    </row>
    <row r="505" customFormat="false" ht="12.75" hidden="false" customHeight="false" outlineLevel="0" collapsed="false">
      <c r="A505" s="11"/>
      <c r="B505" s="175"/>
      <c r="C505" s="11"/>
      <c r="D505" s="11"/>
      <c r="E505" s="11"/>
      <c r="F505" s="11"/>
      <c r="G505" s="11"/>
      <c r="H505" s="11"/>
      <c r="I505" s="11"/>
      <c r="J505" s="11"/>
      <c r="K505" s="11"/>
      <c r="L505" s="11"/>
      <c r="M505" s="11"/>
      <c r="N505" s="11"/>
      <c r="O505" s="11"/>
      <c r="P505" s="11"/>
      <c r="Q505" s="11"/>
      <c r="R505" s="11"/>
      <c r="S505" s="11"/>
      <c r="T505" s="11"/>
      <c r="U505" s="11"/>
      <c r="V505" s="11"/>
    </row>
    <row r="506" customFormat="false" ht="12.75" hidden="false" customHeight="false" outlineLevel="0" collapsed="false">
      <c r="A506" s="52" t="s">
        <v>105</v>
      </c>
      <c r="B506" s="181"/>
      <c r="C506" s="55"/>
      <c r="D506" s="55"/>
      <c r="E506" s="55"/>
      <c r="F506" s="55"/>
      <c r="G506" s="55"/>
      <c r="H506" s="55"/>
      <c r="I506" s="55"/>
      <c r="J506" s="55"/>
      <c r="K506" s="55"/>
      <c r="L506" s="55"/>
      <c r="M506" s="55"/>
      <c r="N506" s="55"/>
      <c r="O506" s="55"/>
      <c r="P506" s="55"/>
      <c r="Q506" s="55"/>
      <c r="R506" s="55"/>
      <c r="S506" s="55"/>
      <c r="T506" s="55"/>
      <c r="U506" s="55"/>
      <c r="V506" s="55"/>
    </row>
    <row r="507" customFormat="false" ht="12.75" hidden="false" customHeight="false" outlineLevel="0" collapsed="false">
      <c r="A507" s="182" t="s">
        <v>91</v>
      </c>
      <c r="B507" s="181"/>
      <c r="C507" s="55"/>
      <c r="D507" s="55"/>
      <c r="E507" s="55"/>
      <c r="F507" s="55"/>
      <c r="G507" s="55"/>
      <c r="H507" s="55"/>
      <c r="I507" s="55"/>
      <c r="J507" s="55"/>
      <c r="K507" s="55"/>
      <c r="L507" s="55"/>
      <c r="M507" s="55"/>
      <c r="N507" s="55"/>
      <c r="O507" s="55"/>
      <c r="P507" s="55"/>
      <c r="Q507" s="55"/>
      <c r="R507" s="55"/>
      <c r="S507" s="55"/>
      <c r="T507" s="55"/>
      <c r="U507" s="55"/>
      <c r="V507" s="55"/>
    </row>
    <row r="508" customFormat="false" ht="12.75" hidden="false" customHeight="false" outlineLevel="0" collapsed="false">
      <c r="A508" s="55"/>
      <c r="B508" s="181"/>
      <c r="C508" s="55"/>
      <c r="D508" s="55"/>
      <c r="E508" s="55"/>
      <c r="F508" s="55"/>
      <c r="G508" s="55"/>
      <c r="H508" s="55"/>
      <c r="I508" s="55"/>
      <c r="J508" s="55"/>
      <c r="K508" s="55"/>
      <c r="L508" s="55"/>
      <c r="M508" s="55"/>
      <c r="N508" s="55"/>
      <c r="O508" s="55"/>
      <c r="P508" s="55"/>
      <c r="Q508" s="55"/>
      <c r="R508" s="55"/>
      <c r="S508" s="55"/>
      <c r="T508" s="55"/>
      <c r="U508" s="55"/>
      <c r="V508" s="55"/>
    </row>
    <row r="509" customFormat="false" ht="12.75" hidden="false" customHeight="false" outlineLevel="0" collapsed="false">
      <c r="A509" s="55"/>
      <c r="B509" s="181"/>
      <c r="C509" s="183" t="n">
        <v>2000</v>
      </c>
      <c r="D509" s="184" t="n">
        <v>2001</v>
      </c>
      <c r="E509" s="184" t="n">
        <v>2002</v>
      </c>
      <c r="F509" s="184" t="n">
        <v>2003</v>
      </c>
      <c r="G509" s="184" t="n">
        <v>2004</v>
      </c>
      <c r="H509" s="184" t="n">
        <v>2005</v>
      </c>
      <c r="I509" s="184" t="n">
        <v>2006</v>
      </c>
      <c r="J509" s="184" t="n">
        <v>2007</v>
      </c>
      <c r="K509" s="184" t="n">
        <v>2008</v>
      </c>
      <c r="L509" s="184" t="n">
        <v>2009</v>
      </c>
      <c r="M509" s="184" t="n">
        <v>2010</v>
      </c>
      <c r="N509" s="184" t="n">
        <v>2011</v>
      </c>
      <c r="O509" s="184" t="n">
        <v>2012</v>
      </c>
      <c r="P509" s="184" t="n">
        <v>2013</v>
      </c>
      <c r="Q509" s="184" t="n">
        <v>2014</v>
      </c>
      <c r="R509" s="184" t="n">
        <v>2015</v>
      </c>
      <c r="S509" s="184" t="n">
        <v>2016</v>
      </c>
      <c r="T509" s="184" t="n">
        <v>2017</v>
      </c>
      <c r="U509" s="184" t="n">
        <v>2018</v>
      </c>
      <c r="V509" s="184" t="n">
        <v>2019</v>
      </c>
    </row>
    <row r="510" customFormat="false" ht="12.75" hidden="false" customHeight="false" outlineLevel="0" collapsed="false">
      <c r="A510" s="185" t="s">
        <v>106</v>
      </c>
      <c r="B510" s="181"/>
      <c r="C510" s="186"/>
      <c r="D510" s="187"/>
      <c r="E510" s="187"/>
      <c r="F510" s="187"/>
      <c r="G510" s="187"/>
      <c r="H510" s="187"/>
      <c r="I510" s="187"/>
      <c r="J510" s="187"/>
      <c r="K510" s="187"/>
      <c r="L510" s="187"/>
      <c r="M510" s="187"/>
      <c r="N510" s="187"/>
      <c r="O510" s="187"/>
      <c r="P510" s="187"/>
      <c r="Q510" s="187"/>
      <c r="R510" s="187"/>
      <c r="S510" s="187"/>
      <c r="T510" s="187"/>
      <c r="U510" s="187"/>
      <c r="V510" s="187"/>
    </row>
    <row r="511" customFormat="false" ht="12.75" hidden="false" customHeight="false" outlineLevel="0" collapsed="false">
      <c r="A511" s="55"/>
      <c r="B511" s="188" t="s">
        <v>107</v>
      </c>
      <c r="C511" s="189" t="n">
        <v>0</v>
      </c>
      <c r="D511" s="190" t="n">
        <v>6576.1794965254</v>
      </c>
      <c r="E511" s="190" t="n">
        <v>7985.36081720941</v>
      </c>
      <c r="F511" s="190" t="n">
        <v>6811.04304997273</v>
      </c>
      <c r="G511" s="190" t="n">
        <v>6341.31594307806</v>
      </c>
      <c r="H511" s="190" t="n">
        <v>9394.54213789342</v>
      </c>
      <c r="I511" s="190" t="n">
        <v>8689.95147755141</v>
      </c>
      <c r="J511" s="190" t="n">
        <v>10803.7234585774</v>
      </c>
      <c r="K511" s="190" t="n">
        <v>19023.9478292342</v>
      </c>
      <c r="L511" s="190" t="n">
        <v>16440.4487413135</v>
      </c>
      <c r="M511" s="190" t="n">
        <v>17379.9029551028</v>
      </c>
      <c r="N511" s="190" t="n">
        <v>18319.3571688922</v>
      </c>
      <c r="O511" s="190" t="n">
        <v>17849.6300619975</v>
      </c>
      <c r="P511" s="190" t="n">
        <v>19023.9478292342</v>
      </c>
      <c r="Q511" s="190" t="n">
        <v>23486.3553447336</v>
      </c>
      <c r="R511" s="190" t="n">
        <v>17849.6300619975</v>
      </c>
      <c r="S511" s="190" t="n">
        <v>16675.3122947608</v>
      </c>
      <c r="T511" s="190" t="n">
        <v>19023.9478292342</v>
      </c>
      <c r="U511" s="190" t="n">
        <v>22312.0375774969</v>
      </c>
      <c r="V511" s="190" t="n">
        <v>21607.4469171549</v>
      </c>
    </row>
    <row r="512" customFormat="false" ht="12.75" hidden="false" customHeight="false" outlineLevel="0" collapsed="false">
      <c r="A512" s="55"/>
      <c r="B512" s="188" t="s">
        <v>108</v>
      </c>
      <c r="C512" s="189" t="n">
        <v>0</v>
      </c>
      <c r="D512" s="191" t="n">
        <v>0.01321664475313</v>
      </c>
      <c r="E512" s="191" t="n">
        <v>0.016048782914515</v>
      </c>
      <c r="F512" s="191" t="n">
        <v>0.0136886677800275</v>
      </c>
      <c r="G512" s="191" t="n">
        <v>0.0127446217262325</v>
      </c>
      <c r="H512" s="191" t="n">
        <v>0.0188809210759</v>
      </c>
      <c r="I512" s="191" t="n">
        <v>0.0174648519952075</v>
      </c>
      <c r="J512" s="191" t="n">
        <v>0.021713059237285</v>
      </c>
      <c r="K512" s="191" t="n">
        <v>0.0382338651786975</v>
      </c>
      <c r="L512" s="191" t="n">
        <v>0.033041611882825</v>
      </c>
      <c r="M512" s="191" t="n">
        <v>0.034929703990415</v>
      </c>
      <c r="N512" s="191" t="n">
        <v>0.0368177960980051</v>
      </c>
      <c r="O512" s="191" t="n">
        <v>0.03587375004421</v>
      </c>
      <c r="P512" s="191" t="n">
        <v>0.0382338651786975</v>
      </c>
      <c r="Q512" s="191" t="n">
        <v>0.0472023026897501</v>
      </c>
      <c r="R512" s="191" t="n">
        <v>0.03587375004421</v>
      </c>
      <c r="S512" s="191" t="n">
        <v>0.0335136349097225</v>
      </c>
      <c r="T512" s="191" t="n">
        <v>0.0382338651786975</v>
      </c>
      <c r="U512" s="191" t="n">
        <v>0.0448421875552626</v>
      </c>
      <c r="V512" s="191" t="n">
        <v>0.0434261184745701</v>
      </c>
    </row>
    <row r="513" customFormat="false" ht="12.75" hidden="false" customHeight="false" outlineLevel="0" collapsed="false">
      <c r="A513" s="185" t="s">
        <v>109</v>
      </c>
      <c r="B513" s="188"/>
      <c r="C513" s="186"/>
      <c r="D513" s="187"/>
      <c r="E513" s="187"/>
      <c r="F513" s="187"/>
      <c r="G513" s="187"/>
      <c r="H513" s="187"/>
      <c r="I513" s="187"/>
      <c r="J513" s="187"/>
      <c r="K513" s="187"/>
      <c r="L513" s="187"/>
      <c r="M513" s="187"/>
      <c r="N513" s="187"/>
      <c r="O513" s="187"/>
      <c r="P513" s="187"/>
      <c r="Q513" s="187"/>
      <c r="R513" s="187"/>
      <c r="S513" s="187"/>
      <c r="T513" s="187"/>
      <c r="U513" s="187"/>
      <c r="V513" s="187"/>
    </row>
    <row r="514" customFormat="false" ht="12.75" hidden="false" customHeight="false" outlineLevel="0" collapsed="false">
      <c r="A514" s="55"/>
      <c r="B514" s="188" t="s">
        <v>20</v>
      </c>
      <c r="C514" s="192" t="n">
        <v>0</v>
      </c>
      <c r="D514" s="193" t="n">
        <v>555.840355041717</v>
      </c>
      <c r="E514" s="193" t="n">
        <v>344.179992236128</v>
      </c>
      <c r="F514" s="193" t="n">
        <v>315.61440930568</v>
      </c>
      <c r="G514" s="193" t="n">
        <v>289.850715969877</v>
      </c>
      <c r="H514" s="193" t="n">
        <v>207.955699682119</v>
      </c>
      <c r="I514" s="193" t="n">
        <v>170.904299829724</v>
      </c>
      <c r="J514" s="193" t="n">
        <v>163.536291864798</v>
      </c>
      <c r="K514" s="193" t="n">
        <v>145.571022497374</v>
      </c>
      <c r="L514" s="193" t="n">
        <v>158.316650752259</v>
      </c>
      <c r="M514" s="193" t="n">
        <v>170.550463576286</v>
      </c>
      <c r="N514" s="193" t="n">
        <v>140.551089278584</v>
      </c>
      <c r="O514" s="193" t="n">
        <v>151.425100236748</v>
      </c>
      <c r="P514" s="193" t="n">
        <v>155.263542254609</v>
      </c>
      <c r="Q514" s="193" t="n">
        <v>155.790045434458</v>
      </c>
      <c r="R514" s="193" t="n">
        <v>165.388055575135</v>
      </c>
      <c r="S514" s="193" t="n">
        <v>154.144714764288</v>
      </c>
      <c r="T514" s="193" t="n">
        <v>163.371908870133</v>
      </c>
      <c r="U514" s="193" t="n">
        <v>168.659800283855</v>
      </c>
      <c r="V514" s="193" t="n">
        <v>154.050686241149</v>
      </c>
    </row>
    <row r="515" customFormat="false" ht="12.75" hidden="false" customHeight="false" outlineLevel="0" collapsed="false">
      <c r="A515" s="55"/>
      <c r="B515" s="188" t="s">
        <v>21</v>
      </c>
      <c r="C515" s="192" t="n">
        <v>0</v>
      </c>
      <c r="D515" s="193" t="n">
        <v>77.3577701707317</v>
      </c>
      <c r="E515" s="193" t="n">
        <v>71.3257813020539</v>
      </c>
      <c r="F515" s="193" t="n">
        <v>68.9140509351724</v>
      </c>
      <c r="G515" s="193" t="n">
        <v>69.1682421586583</v>
      </c>
      <c r="H515" s="193" t="n">
        <v>70.3760657868914</v>
      </c>
      <c r="I515" s="193" t="n">
        <v>71.4833447786328</v>
      </c>
      <c r="J515" s="193" t="n">
        <v>71.4595501964889</v>
      </c>
      <c r="K515" s="193" t="n">
        <v>66.5109370430212</v>
      </c>
      <c r="L515" s="193" t="n">
        <v>67.8126117121334</v>
      </c>
      <c r="M515" s="193" t="n">
        <v>70.3960588140097</v>
      </c>
      <c r="N515" s="193" t="n">
        <v>72.2498099576301</v>
      </c>
      <c r="O515" s="193" t="n">
        <v>71.7376371342789</v>
      </c>
      <c r="P515" s="193" t="n">
        <v>75.7678580207675</v>
      </c>
      <c r="Q515" s="193" t="n">
        <v>75.2140706541792</v>
      </c>
      <c r="R515" s="193" t="n">
        <v>81.9567402142649</v>
      </c>
      <c r="S515" s="193" t="n">
        <v>86.0542719888869</v>
      </c>
      <c r="T515" s="193" t="n">
        <v>88.367099644644</v>
      </c>
      <c r="U515" s="193" t="n">
        <v>94.11622051409</v>
      </c>
      <c r="V515" s="193" t="n">
        <v>96.0181434613307</v>
      </c>
    </row>
    <row r="516" customFormat="false" ht="12.75" hidden="false" customHeight="false" outlineLevel="0" collapsed="false">
      <c r="A516" s="55"/>
      <c r="B516" s="188" t="s">
        <v>110</v>
      </c>
      <c r="C516" s="192" t="n">
        <v>0</v>
      </c>
      <c r="D516" s="193" t="n">
        <v>3.72480233951911</v>
      </c>
      <c r="E516" s="193" t="n">
        <v>3.7948353225877</v>
      </c>
      <c r="F516" s="193" t="n">
        <v>3.8722511836328</v>
      </c>
      <c r="G516" s="193" t="n">
        <v>3.95102507594183</v>
      </c>
      <c r="H516" s="193" t="n">
        <v>4.03366429005123</v>
      </c>
      <c r="I516" s="193" t="n">
        <v>4.11442459063362</v>
      </c>
      <c r="J516" s="193" t="n">
        <v>4.19588874271289</v>
      </c>
      <c r="K516" s="193" t="n">
        <v>4.27650647503166</v>
      </c>
      <c r="L516" s="193" t="n">
        <v>4.36518413715047</v>
      </c>
      <c r="M516" s="193" t="n">
        <v>4.45890463173998</v>
      </c>
      <c r="N516" s="193" t="n">
        <v>4.53728662549962</v>
      </c>
      <c r="O516" s="193" t="n">
        <v>4.63778240061341</v>
      </c>
      <c r="P516" s="193" t="n">
        <v>4.73344019217052</v>
      </c>
      <c r="Q516" s="193" t="n">
        <v>4.82235924494619</v>
      </c>
      <c r="R516" s="193" t="n">
        <v>4.91934958705116</v>
      </c>
      <c r="S516" s="193" t="n">
        <v>5.02183149870523</v>
      </c>
      <c r="T516" s="193" t="n">
        <v>5.12373733951265</v>
      </c>
      <c r="U516" s="193" t="n">
        <v>5.22887857224381</v>
      </c>
      <c r="V516" s="193" t="n">
        <v>5.3265169940981</v>
      </c>
    </row>
    <row r="517" customFormat="false" ht="12.75" hidden="false" customHeight="false" outlineLevel="0" collapsed="false">
      <c r="A517" s="55"/>
      <c r="B517" s="188" t="s">
        <v>111</v>
      </c>
      <c r="C517" s="192" t="n">
        <v>0</v>
      </c>
      <c r="D517" s="193" t="n">
        <v>0</v>
      </c>
      <c r="E517" s="193" t="n">
        <v>0</v>
      </c>
      <c r="F517" s="193" t="n">
        <v>0</v>
      </c>
      <c r="G517" s="193" t="n">
        <v>0</v>
      </c>
      <c r="H517" s="193" t="n">
        <v>0</v>
      </c>
      <c r="I517" s="193" t="n">
        <v>1.00803165965727</v>
      </c>
      <c r="J517" s="193" t="n">
        <v>1.11732256917369</v>
      </c>
      <c r="K517" s="193" t="n">
        <v>1.28293992599756</v>
      </c>
      <c r="L517" s="193" t="n">
        <v>1.35416669568584</v>
      </c>
      <c r="M517" s="193" t="n">
        <v>1.50604156939093</v>
      </c>
      <c r="N517" s="193" t="n">
        <v>1.65901868121173</v>
      </c>
      <c r="O517" s="193" t="n">
        <v>1.83814295989847</v>
      </c>
      <c r="P517" s="193" t="n">
        <v>2.06104179943321</v>
      </c>
      <c r="Q517" s="193" t="n">
        <v>2.29426114219647</v>
      </c>
      <c r="R517" s="193" t="n">
        <v>2.54134048931714</v>
      </c>
      <c r="S517" s="193" t="n">
        <v>2.79038873202988</v>
      </c>
      <c r="T517" s="193" t="n">
        <v>2.741420891211</v>
      </c>
      <c r="U517" s="193" t="n">
        <v>2.34543384907822</v>
      </c>
      <c r="V517" s="193" t="n">
        <v>2.43178217707054</v>
      </c>
    </row>
    <row r="518" customFormat="false" ht="12.75" hidden="false" customHeight="false" outlineLevel="0" collapsed="false">
      <c r="A518" s="55"/>
      <c r="B518" s="188" t="s">
        <v>112</v>
      </c>
      <c r="C518" s="192" t="n">
        <v>0</v>
      </c>
      <c r="D518" s="193" t="n">
        <v>0</v>
      </c>
      <c r="E518" s="193" t="n">
        <v>0</v>
      </c>
      <c r="F518" s="193" t="n">
        <v>0</v>
      </c>
      <c r="G518" s="193" t="n">
        <v>0</v>
      </c>
      <c r="H518" s="193" t="n">
        <v>0</v>
      </c>
      <c r="I518" s="193" t="n">
        <v>1.00803165965727</v>
      </c>
      <c r="J518" s="193" t="n">
        <v>1.11732256917369</v>
      </c>
      <c r="K518" s="193" t="n">
        <v>1.28293992599756</v>
      </c>
      <c r="L518" s="193" t="n">
        <v>1.35416669568584</v>
      </c>
      <c r="M518" s="193" t="n">
        <v>1.50604156939093</v>
      </c>
      <c r="N518" s="193" t="n">
        <v>1.65901868121173</v>
      </c>
      <c r="O518" s="193" t="n">
        <v>1.83814295989847</v>
      </c>
      <c r="P518" s="193" t="n">
        <v>2.06104179943321</v>
      </c>
      <c r="Q518" s="193" t="n">
        <v>2.29426114219647</v>
      </c>
      <c r="R518" s="193" t="n">
        <v>2.54134048931714</v>
      </c>
      <c r="S518" s="193" t="n">
        <v>2.79038873202988</v>
      </c>
      <c r="T518" s="193" t="n">
        <v>2.741420891211</v>
      </c>
      <c r="U518" s="193" t="n">
        <v>2.34543384907822</v>
      </c>
      <c r="V518" s="193" t="n">
        <v>2.43178217707054</v>
      </c>
    </row>
    <row r="519" customFormat="false" ht="12.75" hidden="false" customHeight="false" outlineLevel="0" collapsed="false">
      <c r="A519" s="185" t="s">
        <v>113</v>
      </c>
      <c r="B519" s="188"/>
      <c r="C519" s="186"/>
      <c r="D519" s="187"/>
      <c r="E519" s="187"/>
      <c r="F519" s="187"/>
      <c r="G519" s="187"/>
      <c r="H519" s="187"/>
      <c r="I519" s="187"/>
      <c r="J519" s="187"/>
      <c r="K519" s="187"/>
      <c r="L519" s="187"/>
      <c r="M519" s="187"/>
      <c r="N519" s="187"/>
      <c r="O519" s="187"/>
      <c r="P519" s="187"/>
      <c r="Q519" s="187"/>
      <c r="R519" s="187"/>
      <c r="S519" s="187"/>
      <c r="T519" s="187"/>
      <c r="U519" s="187"/>
      <c r="V519" s="187"/>
    </row>
    <row r="520" customFormat="false" ht="12.75" hidden="false" customHeight="false" outlineLevel="0" collapsed="false">
      <c r="A520" s="55"/>
      <c r="B520" s="188" t="s">
        <v>26</v>
      </c>
      <c r="C520" s="192" t="n">
        <v>0</v>
      </c>
      <c r="D520" s="193" t="n">
        <v>3.39348442562503</v>
      </c>
      <c r="E520" s="193" t="n">
        <v>3.46135411413753</v>
      </c>
      <c r="F520" s="193" t="n">
        <v>3.53058119642028</v>
      </c>
      <c r="G520" s="193" t="n">
        <v>3.60119282034868</v>
      </c>
      <c r="H520" s="193" t="n">
        <v>3.67321667675566</v>
      </c>
      <c r="I520" s="193" t="n">
        <v>3.74668101029077</v>
      </c>
      <c r="J520" s="193" t="n">
        <v>3.82161463049659</v>
      </c>
      <c r="K520" s="193" t="n">
        <v>3.89804692310652</v>
      </c>
      <c r="L520" s="193" t="n">
        <v>3.97600786156865</v>
      </c>
      <c r="M520" s="193" t="n">
        <v>4.05552801880002</v>
      </c>
      <c r="N520" s="193" t="n">
        <v>4.13663857917602</v>
      </c>
      <c r="O520" s="193" t="n">
        <v>4.21937135075954</v>
      </c>
      <c r="P520" s="193" t="n">
        <v>4.30375877777474</v>
      </c>
      <c r="Q520" s="193" t="n">
        <v>4.38983395333023</v>
      </c>
      <c r="R520" s="193" t="n">
        <v>4.47763063239683</v>
      </c>
      <c r="S520" s="193" t="n">
        <v>4.56718324504477</v>
      </c>
      <c r="T520" s="193" t="n">
        <v>4.65852690994567</v>
      </c>
      <c r="U520" s="193" t="n">
        <v>4.75169744814458</v>
      </c>
      <c r="V520" s="193" t="n">
        <v>4.84673139710747</v>
      </c>
    </row>
    <row r="521" customFormat="false" ht="12.75" hidden="false" customHeight="false" outlineLevel="0" collapsed="false">
      <c r="A521" s="55"/>
      <c r="B521" s="188" t="s">
        <v>114</v>
      </c>
      <c r="C521" s="192" t="n">
        <v>0</v>
      </c>
      <c r="D521" s="193" t="n">
        <v>1.04392876276408</v>
      </c>
      <c r="E521" s="193" t="n">
        <v>1.04392876276408</v>
      </c>
      <c r="F521" s="193" t="n">
        <v>1.04392876276408</v>
      </c>
      <c r="G521" s="193" t="n">
        <v>1.04392876276408</v>
      </c>
      <c r="H521" s="193" t="n">
        <v>1.04392876276408</v>
      </c>
      <c r="I521" s="193" t="n">
        <v>1.04392876276408</v>
      </c>
      <c r="J521" s="193" t="n">
        <v>1.04392876276408</v>
      </c>
      <c r="K521" s="193" t="n">
        <v>1.04392876276408</v>
      </c>
      <c r="L521" s="193" t="n">
        <v>1.04392876276408</v>
      </c>
      <c r="M521" s="193" t="n">
        <v>1.04392876276408</v>
      </c>
      <c r="N521" s="193" t="n">
        <v>1.04392876276408</v>
      </c>
      <c r="O521" s="193" t="n">
        <v>1.04392876276408</v>
      </c>
      <c r="P521" s="193" t="n">
        <v>1.04392876276408</v>
      </c>
      <c r="Q521" s="193" t="n">
        <v>1.04392876276408</v>
      </c>
      <c r="R521" s="193" t="n">
        <v>1.04392876276408</v>
      </c>
      <c r="S521" s="193" t="n">
        <v>1.04392876276408</v>
      </c>
      <c r="T521" s="193" t="n">
        <v>1.04392876276408</v>
      </c>
      <c r="U521" s="193" t="n">
        <v>1.04392876276408</v>
      </c>
      <c r="V521" s="193" t="n">
        <v>1.04392876276408</v>
      </c>
    </row>
    <row r="522" customFormat="false" ht="12.75" hidden="false" customHeight="false" outlineLevel="0" collapsed="false">
      <c r="A522" s="55"/>
      <c r="B522" s="188" t="s">
        <v>28</v>
      </c>
      <c r="C522" s="192" t="n">
        <v>0</v>
      </c>
      <c r="D522" s="193" t="n">
        <v>0.0973160301573447</v>
      </c>
      <c r="E522" s="193" t="n">
        <v>0.0993693983936653</v>
      </c>
      <c r="F522" s="193" t="n">
        <v>0.101545588218487</v>
      </c>
      <c r="G522" s="193" t="n">
        <v>0.103840518512224</v>
      </c>
      <c r="H522" s="193" t="n">
        <v>0.106311922852815</v>
      </c>
      <c r="I522" s="193" t="n">
        <v>0.108976110327235</v>
      </c>
      <c r="J522" s="193" t="n">
        <v>0.111679021456807</v>
      </c>
      <c r="K522" s="193" t="n">
        <v>0.114505848282864</v>
      </c>
      <c r="L522" s="193" t="n">
        <v>0.117334142735451</v>
      </c>
      <c r="M522" s="193" t="n">
        <v>0.120326163375204</v>
      </c>
      <c r="N522" s="193" t="n">
        <v>0.123238056528885</v>
      </c>
      <c r="O522" s="193" t="n">
        <v>0.126343655553412</v>
      </c>
      <c r="P522" s="193" t="n">
        <v>0.129552784404469</v>
      </c>
      <c r="Q522" s="193" t="n">
        <v>0.13279160401458</v>
      </c>
      <c r="R522" s="193" t="n">
        <v>0.136124673275346</v>
      </c>
      <c r="S522" s="193" t="n">
        <v>0.13952779010723</v>
      </c>
      <c r="T522" s="193" t="n">
        <v>0.142988079301889</v>
      </c>
      <c r="U522" s="193" t="n">
        <v>0.146577080092367</v>
      </c>
      <c r="V522" s="193" t="n">
        <v>0.150256164802685</v>
      </c>
    </row>
    <row r="523" customFormat="false" ht="12.75" hidden="false" customHeight="false" outlineLevel="0" collapsed="false">
      <c r="A523" s="55"/>
      <c r="B523" s="188" t="s">
        <v>33</v>
      </c>
      <c r="C523" s="192" t="n">
        <v>0</v>
      </c>
      <c r="D523" s="193" t="n">
        <v>0.0308464788732394</v>
      </c>
      <c r="E523" s="193" t="n">
        <v>0.0320915492957746</v>
      </c>
      <c r="F523" s="193" t="n">
        <v>0.033387323943662</v>
      </c>
      <c r="G523" s="193" t="n">
        <v>0.0348718309859155</v>
      </c>
      <c r="H523" s="193" t="n">
        <v>3.52112676056338</v>
      </c>
      <c r="I523" s="193" t="n">
        <v>3.62676056338028</v>
      </c>
      <c r="J523" s="193" t="n">
        <v>3.73556338028169</v>
      </c>
      <c r="K523" s="193" t="n">
        <v>3.84763028169014</v>
      </c>
      <c r="L523" s="193" t="n">
        <v>3.96305919014084</v>
      </c>
      <c r="M523" s="193" t="n">
        <v>4.08195096584507</v>
      </c>
      <c r="N523" s="193" t="n">
        <v>4.20440949482042</v>
      </c>
      <c r="O523" s="193" t="n">
        <v>4.33054177966504</v>
      </c>
      <c r="P523" s="193" t="n">
        <v>4.46045803305499</v>
      </c>
      <c r="Q523" s="193" t="n">
        <v>4.59427177404664</v>
      </c>
      <c r="R523" s="193" t="n">
        <v>4.73209992726804</v>
      </c>
      <c r="S523" s="193" t="n">
        <v>4.87406292508608</v>
      </c>
      <c r="T523" s="193" t="n">
        <v>5.02028481283866</v>
      </c>
      <c r="U523" s="193" t="n">
        <v>5.17089335722382</v>
      </c>
      <c r="V523" s="193" t="n">
        <v>5.32602015794053</v>
      </c>
    </row>
    <row r="524" customFormat="false" ht="12.75" hidden="false" customHeight="false" outlineLevel="0" collapsed="false">
      <c r="A524" s="55"/>
      <c r="B524" s="188" t="s">
        <v>115</v>
      </c>
      <c r="C524" s="194" t="n">
        <v>0</v>
      </c>
      <c r="D524" s="195" t="n">
        <v>0</v>
      </c>
      <c r="E524" s="195" t="n">
        <v>0</v>
      </c>
      <c r="F524" s="195" t="n">
        <v>0</v>
      </c>
      <c r="G524" s="195" t="n">
        <v>0</v>
      </c>
      <c r="H524" s="195" t="n">
        <v>0</v>
      </c>
      <c r="I524" s="195" t="n">
        <v>0</v>
      </c>
      <c r="J524" s="195" t="n">
        <v>0</v>
      </c>
      <c r="K524" s="195" t="n">
        <v>0</v>
      </c>
      <c r="L524" s="195" t="n">
        <v>0</v>
      </c>
      <c r="M524" s="195" t="n">
        <v>0</v>
      </c>
      <c r="N524" s="195" t="n">
        <v>0</v>
      </c>
      <c r="O524" s="195" t="n">
        <v>0</v>
      </c>
      <c r="P524" s="195" t="n">
        <v>0</v>
      </c>
      <c r="Q524" s="195" t="n">
        <v>0</v>
      </c>
      <c r="R524" s="195" t="n">
        <v>0</v>
      </c>
      <c r="S524" s="195" t="n">
        <v>0</v>
      </c>
      <c r="T524" s="195" t="n">
        <v>0</v>
      </c>
      <c r="U524" s="195" t="n">
        <v>0</v>
      </c>
      <c r="V524" s="195" t="n">
        <v>0</v>
      </c>
    </row>
    <row r="525" customFormat="false" ht="12.75" hidden="false" customHeight="false" outlineLevel="0" collapsed="false">
      <c r="A525" s="55"/>
      <c r="B525" s="188"/>
      <c r="C525" s="55"/>
      <c r="D525" s="55"/>
      <c r="E525" s="55"/>
      <c r="F525" s="55"/>
      <c r="G525" s="55"/>
      <c r="H525" s="55"/>
      <c r="I525" s="55"/>
      <c r="J525" s="55"/>
      <c r="K525" s="55"/>
      <c r="L525" s="55"/>
      <c r="M525" s="55"/>
      <c r="N525" s="55"/>
      <c r="O525" s="55"/>
      <c r="P525" s="55"/>
      <c r="Q525" s="55"/>
      <c r="R525" s="55"/>
      <c r="S525" s="55"/>
      <c r="T525" s="55"/>
      <c r="U525" s="55"/>
      <c r="V525" s="55"/>
    </row>
    <row r="526" customFormat="false" ht="12.75" hidden="false" customHeight="false" outlineLevel="0" collapsed="false">
      <c r="A526" s="55"/>
      <c r="B526" s="188"/>
      <c r="C526" s="55"/>
      <c r="D526" s="55"/>
      <c r="E526" s="55"/>
      <c r="F526" s="55"/>
      <c r="G526" s="55"/>
      <c r="H526" s="55"/>
      <c r="I526" s="55"/>
      <c r="J526" s="55"/>
      <c r="K526" s="55"/>
      <c r="L526" s="55"/>
      <c r="M526" s="55"/>
      <c r="N526" s="55"/>
      <c r="O526" s="55"/>
      <c r="P526" s="55"/>
      <c r="Q526" s="55"/>
      <c r="R526" s="55"/>
      <c r="S526" s="55"/>
      <c r="T526" s="55"/>
      <c r="U526" s="55"/>
      <c r="V526" s="55"/>
    </row>
    <row r="527" customFormat="false" ht="12.75" hidden="false" customHeight="false" outlineLevel="0" collapsed="false">
      <c r="A527" s="11"/>
      <c r="B527" s="175"/>
      <c r="C527" s="260"/>
      <c r="D527" s="260"/>
      <c r="E527" s="260"/>
      <c r="F527" s="260"/>
      <c r="G527" s="260"/>
      <c r="H527" s="260"/>
      <c r="I527" s="260"/>
      <c r="J527" s="260"/>
      <c r="K527" s="260"/>
      <c r="L527" s="260"/>
      <c r="M527" s="260"/>
      <c r="N527" s="260"/>
      <c r="O527" s="260"/>
      <c r="P527" s="260"/>
      <c r="Q527" s="260"/>
      <c r="R527" s="260"/>
      <c r="S527" s="260"/>
      <c r="T527" s="260"/>
      <c r="U527" s="260"/>
      <c r="V527" s="260"/>
    </row>
    <row r="528" customFormat="false" ht="12.75" hidden="false" customHeight="false" outlineLevel="0" collapsed="false">
      <c r="A528" s="169"/>
      <c r="B528" s="175"/>
      <c r="C528" s="11"/>
      <c r="D528" s="11"/>
      <c r="E528" s="11"/>
      <c r="F528" s="11"/>
      <c r="G528" s="11"/>
      <c r="H528" s="11"/>
      <c r="I528" s="11"/>
      <c r="J528" s="11"/>
      <c r="K528" s="11"/>
      <c r="L528" s="11"/>
      <c r="M528" s="11"/>
      <c r="N528" s="11"/>
      <c r="O528" s="11"/>
      <c r="P528" s="11"/>
      <c r="Q528" s="11"/>
      <c r="R528" s="11"/>
      <c r="S528" s="11"/>
      <c r="T528" s="11"/>
      <c r="U528" s="11"/>
      <c r="V528" s="11"/>
    </row>
    <row r="529" customFormat="false" ht="12.75" hidden="false" customHeight="false" outlineLevel="0" collapsed="false">
      <c r="A529" s="52" t="s">
        <v>105</v>
      </c>
      <c r="B529" s="181"/>
      <c r="C529" s="55"/>
      <c r="D529" s="55"/>
      <c r="E529" s="55"/>
      <c r="F529" s="55"/>
      <c r="G529" s="55"/>
      <c r="H529" s="55"/>
      <c r="I529" s="55"/>
      <c r="J529" s="55"/>
      <c r="K529" s="55"/>
      <c r="L529" s="55"/>
      <c r="M529" s="55"/>
      <c r="N529" s="55"/>
      <c r="O529" s="55"/>
      <c r="P529" s="55"/>
      <c r="Q529" s="55"/>
      <c r="R529" s="55"/>
      <c r="S529" s="55"/>
      <c r="T529" s="55"/>
      <c r="U529" s="55"/>
      <c r="V529" s="55"/>
    </row>
    <row r="530" customFormat="false" ht="12.75" hidden="false" customHeight="false" outlineLevel="0" collapsed="false">
      <c r="A530" s="182" t="s">
        <v>92</v>
      </c>
      <c r="B530" s="181"/>
      <c r="C530" s="55"/>
      <c r="D530" s="55"/>
      <c r="E530" s="55"/>
      <c r="F530" s="55"/>
      <c r="G530" s="55"/>
      <c r="H530" s="55"/>
      <c r="I530" s="55"/>
      <c r="J530" s="55"/>
      <c r="K530" s="55"/>
      <c r="L530" s="55"/>
      <c r="M530" s="55"/>
      <c r="N530" s="55"/>
      <c r="O530" s="55"/>
      <c r="P530" s="55"/>
      <c r="Q530" s="55"/>
      <c r="R530" s="55"/>
      <c r="S530" s="55"/>
      <c r="T530" s="55"/>
      <c r="U530" s="55"/>
      <c r="V530" s="55"/>
    </row>
    <row r="531" customFormat="false" ht="12.75" hidden="false" customHeight="false" outlineLevel="0" collapsed="false">
      <c r="A531" s="55"/>
      <c r="B531" s="181"/>
      <c r="C531" s="55"/>
      <c r="D531" s="55"/>
      <c r="E531" s="55"/>
      <c r="F531" s="55"/>
      <c r="G531" s="55"/>
      <c r="H531" s="55"/>
      <c r="I531" s="55"/>
      <c r="J531" s="55"/>
      <c r="K531" s="55"/>
      <c r="L531" s="55"/>
      <c r="M531" s="55"/>
      <c r="N531" s="55"/>
      <c r="O531" s="55"/>
      <c r="P531" s="55"/>
      <c r="Q531" s="55"/>
      <c r="R531" s="55"/>
      <c r="S531" s="55"/>
      <c r="T531" s="55"/>
      <c r="U531" s="55"/>
      <c r="V531" s="55"/>
    </row>
    <row r="532" customFormat="false" ht="12.75" hidden="false" customHeight="false" outlineLevel="0" collapsed="false">
      <c r="A532" s="55"/>
      <c r="B532" s="181"/>
      <c r="C532" s="183" t="n">
        <v>2000</v>
      </c>
      <c r="D532" s="184" t="n">
        <v>2001</v>
      </c>
      <c r="E532" s="184" t="n">
        <v>2002</v>
      </c>
      <c r="F532" s="184" t="n">
        <v>2003</v>
      </c>
      <c r="G532" s="184" t="n">
        <v>2004</v>
      </c>
      <c r="H532" s="184" t="n">
        <v>2005</v>
      </c>
      <c r="I532" s="184" t="n">
        <v>2006</v>
      </c>
      <c r="J532" s="184" t="n">
        <v>2007</v>
      </c>
      <c r="K532" s="184" t="n">
        <v>2008</v>
      </c>
      <c r="L532" s="184" t="n">
        <v>2009</v>
      </c>
      <c r="M532" s="184" t="n">
        <v>2010</v>
      </c>
      <c r="N532" s="184" t="n">
        <v>2011</v>
      </c>
      <c r="O532" s="184" t="n">
        <v>2012</v>
      </c>
      <c r="P532" s="184" t="n">
        <v>2013</v>
      </c>
      <c r="Q532" s="184" t="n">
        <v>2014</v>
      </c>
      <c r="R532" s="184" t="n">
        <v>2015</v>
      </c>
      <c r="S532" s="184" t="n">
        <v>2016</v>
      </c>
      <c r="T532" s="184" t="n">
        <v>2017</v>
      </c>
      <c r="U532" s="184" t="n">
        <v>2018</v>
      </c>
      <c r="V532" s="184" t="n">
        <v>2019</v>
      </c>
    </row>
    <row r="533" customFormat="false" ht="12.75" hidden="false" customHeight="false" outlineLevel="0" collapsed="false">
      <c r="A533" s="185" t="s">
        <v>106</v>
      </c>
      <c r="B533" s="181"/>
      <c r="C533" s="186"/>
      <c r="D533" s="187"/>
      <c r="E533" s="187"/>
      <c r="F533" s="187"/>
      <c r="G533" s="187"/>
      <c r="H533" s="187"/>
      <c r="I533" s="187"/>
      <c r="J533" s="187"/>
      <c r="K533" s="187"/>
      <c r="L533" s="187"/>
      <c r="M533" s="187"/>
      <c r="N533" s="187"/>
      <c r="O533" s="187"/>
      <c r="P533" s="187"/>
      <c r="Q533" s="187"/>
      <c r="R533" s="187"/>
      <c r="S533" s="187"/>
      <c r="T533" s="187"/>
      <c r="U533" s="187"/>
      <c r="V533" s="187"/>
    </row>
    <row r="534" customFormat="false" ht="12.75" hidden="false" customHeight="false" outlineLevel="0" collapsed="false">
      <c r="A534" s="55"/>
      <c r="B534" s="188" t="s">
        <v>107</v>
      </c>
      <c r="C534" s="189" t="n">
        <v>0</v>
      </c>
      <c r="D534" s="190" t="n">
        <v>13325.4267495349</v>
      </c>
      <c r="E534" s="190" t="n">
        <v>16334.394080075</v>
      </c>
      <c r="F534" s="190" t="n">
        <v>14614.9841769092</v>
      </c>
      <c r="G534" s="190" t="n">
        <v>14400.0579390135</v>
      </c>
      <c r="H534" s="190" t="n">
        <v>20632.9188379895</v>
      </c>
      <c r="I534" s="190" t="n">
        <v>22782.1812169467</v>
      </c>
      <c r="J534" s="190" t="n">
        <v>20203.066362198</v>
      </c>
      <c r="K534" s="190" t="n">
        <v>32883.7143980458</v>
      </c>
      <c r="L534" s="190" t="n">
        <v>33098.6406359415</v>
      </c>
      <c r="M534" s="190" t="n">
        <v>31594.1569706714</v>
      </c>
      <c r="N534" s="190" t="n">
        <v>26435.927261174</v>
      </c>
      <c r="O534" s="190" t="n">
        <v>34388.1980633158</v>
      </c>
      <c r="P534" s="190" t="n">
        <v>25791.1485474869</v>
      </c>
      <c r="Q534" s="190" t="n">
        <v>32668.78816015</v>
      </c>
      <c r="R534" s="190" t="n">
        <v>29229.9683538184</v>
      </c>
      <c r="S534" s="190" t="n">
        <v>22352.3287411553</v>
      </c>
      <c r="T534" s="190" t="n">
        <v>22782.1812169467</v>
      </c>
      <c r="U534" s="190" t="n">
        <v>28585.1896401313</v>
      </c>
      <c r="V534" s="190" t="n">
        <v>36967.3129180645</v>
      </c>
    </row>
    <row r="535" customFormat="false" ht="12.75" hidden="false" customHeight="false" outlineLevel="0" collapsed="false">
      <c r="A535" s="55"/>
      <c r="B535" s="188" t="s">
        <v>108</v>
      </c>
      <c r="C535" s="189" t="n">
        <v>0</v>
      </c>
      <c r="D535" s="191" t="n">
        <v>0.0296958016039339</v>
      </c>
      <c r="E535" s="191" t="n">
        <v>0.036401305191919</v>
      </c>
      <c r="F535" s="191" t="n">
        <v>0.0325695888559275</v>
      </c>
      <c r="G535" s="191" t="n">
        <v>0.0320906243139286</v>
      </c>
      <c r="H535" s="191" t="n">
        <v>0.0459805960318977</v>
      </c>
      <c r="I535" s="191" t="n">
        <v>0.050770241451887</v>
      </c>
      <c r="J535" s="191" t="n">
        <v>0.0450226669478998</v>
      </c>
      <c r="K535" s="191" t="n">
        <v>0.073281574925837</v>
      </c>
      <c r="L535" s="191" t="n">
        <v>0.0737605394678359</v>
      </c>
      <c r="M535" s="191" t="n">
        <v>0.0704077876738434</v>
      </c>
      <c r="N535" s="191" t="n">
        <v>0.0589126386658689</v>
      </c>
      <c r="O535" s="191" t="n">
        <v>0.0766343267198295</v>
      </c>
      <c r="P535" s="191" t="n">
        <v>0.0574757450398721</v>
      </c>
      <c r="Q535" s="191" t="n">
        <v>0.072802610383838</v>
      </c>
      <c r="R535" s="191" t="n">
        <v>0.0651391777118551</v>
      </c>
      <c r="S535" s="191" t="n">
        <v>0.0498123123678892</v>
      </c>
      <c r="T535" s="191" t="n">
        <v>0.0507702414518871</v>
      </c>
      <c r="U535" s="191" t="n">
        <v>0.0637022840858583</v>
      </c>
      <c r="V535" s="191" t="n">
        <v>0.0823819012238167</v>
      </c>
    </row>
    <row r="536" customFormat="false" ht="12.75" hidden="false" customHeight="false" outlineLevel="0" collapsed="false">
      <c r="A536" s="185" t="s">
        <v>109</v>
      </c>
      <c r="B536" s="188"/>
      <c r="C536" s="186"/>
      <c r="D536" s="187"/>
      <c r="E536" s="187"/>
      <c r="F536" s="187"/>
      <c r="G536" s="187"/>
      <c r="H536" s="187"/>
      <c r="I536" s="187"/>
      <c r="J536" s="187"/>
      <c r="K536" s="187"/>
      <c r="L536" s="187"/>
      <c r="M536" s="187"/>
      <c r="N536" s="187"/>
      <c r="O536" s="187"/>
      <c r="P536" s="187"/>
      <c r="Q536" s="187"/>
      <c r="R536" s="187"/>
      <c r="S536" s="187"/>
      <c r="T536" s="187"/>
      <c r="U536" s="187"/>
      <c r="V536" s="187"/>
    </row>
    <row r="537" customFormat="false" ht="12.75" hidden="false" customHeight="false" outlineLevel="0" collapsed="false">
      <c r="A537" s="55"/>
      <c r="B537" s="188" t="s">
        <v>20</v>
      </c>
      <c r="C537" s="192" t="n">
        <v>0</v>
      </c>
      <c r="D537" s="193" t="n">
        <v>295.122199424537</v>
      </c>
      <c r="E537" s="193" t="n">
        <v>192.296130664913</v>
      </c>
      <c r="F537" s="193" t="n">
        <v>178.961582699124</v>
      </c>
      <c r="G537" s="193" t="n">
        <v>161.580092373812</v>
      </c>
      <c r="H537" s="193" t="n">
        <v>132.058500243251</v>
      </c>
      <c r="I537" s="193" t="n">
        <v>112.451123495734</v>
      </c>
      <c r="J537" s="193" t="n">
        <v>124.118713644815</v>
      </c>
      <c r="K537" s="193" t="n">
        <v>114.301581286673</v>
      </c>
      <c r="L537" s="193" t="n">
        <v>116.147398335912</v>
      </c>
      <c r="M537" s="193" t="n">
        <v>128.340159444429</v>
      </c>
      <c r="N537" s="193" t="n">
        <v>120.200517877284</v>
      </c>
      <c r="O537" s="193" t="n">
        <v>117.388734995348</v>
      </c>
      <c r="P537" s="193" t="n">
        <v>134.200095557375</v>
      </c>
      <c r="Q537" s="193" t="n">
        <v>133.981385811363</v>
      </c>
      <c r="R537" s="193" t="n">
        <v>135.214917029645</v>
      </c>
      <c r="S537" s="193" t="n">
        <v>139.036295540818</v>
      </c>
      <c r="T537" s="193" t="n">
        <v>149.563840068321</v>
      </c>
      <c r="U537" s="193" t="n">
        <v>152.970168639508</v>
      </c>
      <c r="V537" s="193" t="n">
        <v>131.374422360611</v>
      </c>
    </row>
    <row r="538" customFormat="false" ht="12.75" hidden="false" customHeight="false" outlineLevel="0" collapsed="false">
      <c r="A538" s="55"/>
      <c r="B538" s="188" t="s">
        <v>21</v>
      </c>
      <c r="C538" s="192" t="n">
        <v>0</v>
      </c>
      <c r="D538" s="193" t="n">
        <v>69.1546056302124</v>
      </c>
      <c r="E538" s="193" t="n">
        <v>62.2694833911559</v>
      </c>
      <c r="F538" s="193" t="n">
        <v>60.8068683033572</v>
      </c>
      <c r="G538" s="193" t="n">
        <v>62.6207638593523</v>
      </c>
      <c r="H538" s="193" t="n">
        <v>63.4623350304518</v>
      </c>
      <c r="I538" s="193" t="n">
        <v>62.5233773315428</v>
      </c>
      <c r="J538" s="193" t="n">
        <v>62.5724087116018</v>
      </c>
      <c r="K538" s="193" t="n">
        <v>58.3242564185936</v>
      </c>
      <c r="L538" s="193" t="n">
        <v>59.4749179352142</v>
      </c>
      <c r="M538" s="193" t="n">
        <v>62.3346886049497</v>
      </c>
      <c r="N538" s="193" t="n">
        <v>62.9497567301641</v>
      </c>
      <c r="O538" s="193" t="n">
        <v>63.1658856520467</v>
      </c>
      <c r="P538" s="193" t="n">
        <v>65.9049359590931</v>
      </c>
      <c r="Q538" s="193" t="n">
        <v>66.5911714110777</v>
      </c>
      <c r="R538" s="193" t="n">
        <v>72.3943640650202</v>
      </c>
      <c r="S538" s="193" t="n">
        <v>75.4587726169108</v>
      </c>
      <c r="T538" s="193" t="n">
        <v>77.6106407579196</v>
      </c>
      <c r="U538" s="193" t="n">
        <v>82.8927090117994</v>
      </c>
      <c r="V538" s="193" t="n">
        <v>84.8857828934766</v>
      </c>
    </row>
    <row r="539" customFormat="false" ht="12.75" hidden="false" customHeight="false" outlineLevel="0" collapsed="false">
      <c r="A539" s="55"/>
      <c r="B539" s="188" t="s">
        <v>110</v>
      </c>
      <c r="C539" s="192" t="n">
        <v>0</v>
      </c>
      <c r="D539" s="193" t="n">
        <v>2.23340739319174</v>
      </c>
      <c r="E539" s="193" t="n">
        <v>2.27177139544118</v>
      </c>
      <c r="F539" s="193" t="n">
        <v>2.32059442578823</v>
      </c>
      <c r="G539" s="193" t="n">
        <v>2.36228515988982</v>
      </c>
      <c r="H539" s="193" t="n">
        <v>2.41524799083901</v>
      </c>
      <c r="I539" s="193" t="n">
        <v>2.46148633464868</v>
      </c>
      <c r="J539" s="193" t="n">
        <v>2.51175704831657</v>
      </c>
      <c r="K539" s="193" t="n">
        <v>2.55854675587832</v>
      </c>
      <c r="L539" s="193" t="n">
        <v>2.61131913402694</v>
      </c>
      <c r="M539" s="193" t="n">
        <v>2.66374707235686</v>
      </c>
      <c r="N539" s="193" t="n">
        <v>2.71635763481551</v>
      </c>
      <c r="O539" s="193" t="n">
        <v>2.77156878627844</v>
      </c>
      <c r="P539" s="193" t="n">
        <v>2.83002209970507</v>
      </c>
      <c r="Q539" s="193" t="n">
        <v>2.8847052013988</v>
      </c>
      <c r="R539" s="193" t="n">
        <v>2.94412623300867</v>
      </c>
      <c r="S539" s="193" t="n">
        <v>3.00725731899874</v>
      </c>
      <c r="T539" s="193" t="n">
        <v>3.06172910748641</v>
      </c>
      <c r="U539" s="193" t="n">
        <v>3.12727860572156</v>
      </c>
      <c r="V539" s="193" t="n">
        <v>3.18768922617307</v>
      </c>
    </row>
    <row r="540" customFormat="false" ht="12.75" hidden="false" customHeight="false" outlineLevel="0" collapsed="false">
      <c r="A540" s="55"/>
      <c r="B540" s="188" t="s">
        <v>111</v>
      </c>
      <c r="C540" s="192" t="n">
        <v>0</v>
      </c>
      <c r="D540" s="193" t="n">
        <v>0</v>
      </c>
      <c r="E540" s="193" t="n">
        <v>0</v>
      </c>
      <c r="F540" s="193" t="n">
        <v>0</v>
      </c>
      <c r="G540" s="193" t="n">
        <v>0</v>
      </c>
      <c r="H540" s="193" t="n">
        <v>0</v>
      </c>
      <c r="I540" s="193" t="n">
        <v>0.867597496918714</v>
      </c>
      <c r="J540" s="193" t="n">
        <v>0.961662518214428</v>
      </c>
      <c r="K540" s="193" t="n">
        <v>1.10224907419834</v>
      </c>
      <c r="L540" s="193" t="n">
        <v>1.16551065071426</v>
      </c>
      <c r="M540" s="193" t="n">
        <v>1.29622704142383</v>
      </c>
      <c r="N540" s="193" t="n">
        <v>1.42789211169227</v>
      </c>
      <c r="O540" s="193" t="n">
        <v>1.582061650255</v>
      </c>
      <c r="P540" s="193" t="n">
        <v>1.77390728664322</v>
      </c>
      <c r="Q540" s="193" t="n">
        <v>1.97463562297666</v>
      </c>
      <c r="R540" s="193" t="n">
        <v>2.18729305396954</v>
      </c>
      <c r="S540" s="193" t="n">
        <v>2.40164508341179</v>
      </c>
      <c r="T540" s="193" t="n">
        <v>2.35949920861018</v>
      </c>
      <c r="U540" s="193" t="n">
        <v>2.01867919241797</v>
      </c>
      <c r="V540" s="193" t="n">
        <v>2.09299788321656</v>
      </c>
    </row>
    <row r="541" customFormat="false" ht="12.75" hidden="false" customHeight="false" outlineLevel="0" collapsed="false">
      <c r="A541" s="55"/>
      <c r="B541" s="188" t="s">
        <v>112</v>
      </c>
      <c r="C541" s="192" t="n">
        <v>0</v>
      </c>
      <c r="D541" s="193" t="n">
        <v>0</v>
      </c>
      <c r="E541" s="193" t="n">
        <v>0</v>
      </c>
      <c r="F541" s="193" t="n">
        <v>0</v>
      </c>
      <c r="G541" s="193" t="n">
        <v>0</v>
      </c>
      <c r="H541" s="193" t="n">
        <v>0</v>
      </c>
      <c r="I541" s="193" t="n">
        <v>0.867597496918714</v>
      </c>
      <c r="J541" s="193" t="n">
        <v>0.961662518214428</v>
      </c>
      <c r="K541" s="193" t="n">
        <v>1.10224907419834</v>
      </c>
      <c r="L541" s="193" t="n">
        <v>1.16551065071426</v>
      </c>
      <c r="M541" s="193" t="n">
        <v>1.29622704142383</v>
      </c>
      <c r="N541" s="193" t="n">
        <v>1.42789211169227</v>
      </c>
      <c r="O541" s="193" t="n">
        <v>1.582061650255</v>
      </c>
      <c r="P541" s="193" t="n">
        <v>1.77390728664322</v>
      </c>
      <c r="Q541" s="193" t="n">
        <v>1.97463562297666</v>
      </c>
      <c r="R541" s="193" t="n">
        <v>2.18729305396954</v>
      </c>
      <c r="S541" s="193" t="n">
        <v>2.40164508341179</v>
      </c>
      <c r="T541" s="193" t="n">
        <v>2.35949920861018</v>
      </c>
      <c r="U541" s="193" t="n">
        <v>2.01867919241797</v>
      </c>
      <c r="V541" s="193" t="n">
        <v>2.09299788321656</v>
      </c>
    </row>
    <row r="542" customFormat="false" ht="12.75" hidden="false" customHeight="false" outlineLevel="0" collapsed="false">
      <c r="A542" s="185" t="s">
        <v>113</v>
      </c>
      <c r="B542" s="188"/>
      <c r="C542" s="186"/>
      <c r="D542" s="187"/>
      <c r="E542" s="187"/>
      <c r="F542" s="187"/>
      <c r="G542" s="187"/>
      <c r="H542" s="187"/>
      <c r="I542" s="187"/>
      <c r="J542" s="187"/>
      <c r="K542" s="187"/>
      <c r="L542" s="187"/>
      <c r="M542" s="187"/>
      <c r="N542" s="187"/>
      <c r="O542" s="187"/>
      <c r="P542" s="187"/>
      <c r="Q542" s="187"/>
      <c r="R542" s="187"/>
      <c r="S542" s="187"/>
      <c r="T542" s="187"/>
      <c r="U542" s="187"/>
      <c r="V542" s="187"/>
    </row>
    <row r="543" customFormat="false" ht="12.75" hidden="false" customHeight="false" outlineLevel="0" collapsed="false">
      <c r="A543" s="55"/>
      <c r="B543" s="188" t="s">
        <v>26</v>
      </c>
      <c r="C543" s="192" t="n">
        <v>0</v>
      </c>
      <c r="D543" s="193" t="n">
        <v>1.78753092003796</v>
      </c>
      <c r="E543" s="193" t="n">
        <v>1.82328153843872</v>
      </c>
      <c r="F543" s="193" t="n">
        <v>1.8597471692075</v>
      </c>
      <c r="G543" s="193" t="n">
        <v>1.89694211259165</v>
      </c>
      <c r="H543" s="193" t="n">
        <v>1.93488095484348</v>
      </c>
      <c r="I543" s="193" t="n">
        <v>1.97357857394035</v>
      </c>
      <c r="J543" s="193" t="n">
        <v>2.01305014541916</v>
      </c>
      <c r="K543" s="193" t="n">
        <v>2.05331114832754</v>
      </c>
      <c r="L543" s="193" t="n">
        <v>2.09437737129409</v>
      </c>
      <c r="M543" s="193" t="n">
        <v>2.13626491871997</v>
      </c>
      <c r="N543" s="193" t="n">
        <v>2.17899021709437</v>
      </c>
      <c r="O543" s="193" t="n">
        <v>2.22257002143626</v>
      </c>
      <c r="P543" s="193" t="n">
        <v>2.26702142186498</v>
      </c>
      <c r="Q543" s="193" t="n">
        <v>2.31236185030228</v>
      </c>
      <c r="R543" s="193" t="n">
        <v>2.35860908730833</v>
      </c>
      <c r="S543" s="193" t="n">
        <v>2.4057812690545</v>
      </c>
      <c r="T543" s="193" t="n">
        <v>2.45389689443559</v>
      </c>
      <c r="U543" s="193" t="n">
        <v>2.5029748323243</v>
      </c>
      <c r="V543" s="193" t="n">
        <v>2.55303432897078</v>
      </c>
    </row>
    <row r="544" customFormat="false" ht="12.75" hidden="false" customHeight="false" outlineLevel="0" collapsed="false">
      <c r="A544" s="55"/>
      <c r="B544" s="188" t="s">
        <v>114</v>
      </c>
      <c r="C544" s="192" t="n">
        <v>0</v>
      </c>
      <c r="D544" s="193" t="n">
        <v>0.881628315702782</v>
      </c>
      <c r="E544" s="193" t="n">
        <v>0.881628315702782</v>
      </c>
      <c r="F544" s="193" t="n">
        <v>0.881628315702782</v>
      </c>
      <c r="G544" s="193" t="n">
        <v>0.881628315702782</v>
      </c>
      <c r="H544" s="193" t="n">
        <v>0.881628315702782</v>
      </c>
      <c r="I544" s="193" t="n">
        <v>0.881628315702782</v>
      </c>
      <c r="J544" s="193" t="n">
        <v>0.881628315702782</v>
      </c>
      <c r="K544" s="193" t="n">
        <v>0.881628315702782</v>
      </c>
      <c r="L544" s="193" t="n">
        <v>0.881628315702782</v>
      </c>
      <c r="M544" s="193" t="n">
        <v>0.881628315702782</v>
      </c>
      <c r="N544" s="193" t="n">
        <v>0.881628315702782</v>
      </c>
      <c r="O544" s="193" t="n">
        <v>0.881628315702782</v>
      </c>
      <c r="P544" s="193" t="n">
        <v>0.881628315702782</v>
      </c>
      <c r="Q544" s="193" t="n">
        <v>0.881628315702782</v>
      </c>
      <c r="R544" s="193" t="n">
        <v>0.881628315702782</v>
      </c>
      <c r="S544" s="193" t="n">
        <v>0.881628315702782</v>
      </c>
      <c r="T544" s="193" t="n">
        <v>0.881628315702782</v>
      </c>
      <c r="U544" s="193" t="n">
        <v>0.881628315702782</v>
      </c>
      <c r="V544" s="193" t="n">
        <v>0.881628315702782</v>
      </c>
    </row>
    <row r="545" customFormat="false" ht="12.75" hidden="false" customHeight="false" outlineLevel="0" collapsed="false">
      <c r="A545" s="55"/>
      <c r="B545" s="188" t="s">
        <v>28</v>
      </c>
      <c r="C545" s="192" t="n">
        <v>0</v>
      </c>
      <c r="D545" s="193" t="n">
        <v>0.0809304613900027</v>
      </c>
      <c r="E545" s="193" t="n">
        <v>0.0826380941253322</v>
      </c>
      <c r="F545" s="193" t="n">
        <v>0.084447868386677</v>
      </c>
      <c r="G545" s="193" t="n">
        <v>0.0863563902122153</v>
      </c>
      <c r="H545" s="193" t="n">
        <v>0.0884116722992662</v>
      </c>
      <c r="I545" s="193" t="n">
        <v>0.0906272776952701</v>
      </c>
      <c r="J545" s="193" t="n">
        <v>0.0928750866580765</v>
      </c>
      <c r="K545" s="193" t="n">
        <v>0.0952259470346509</v>
      </c>
      <c r="L545" s="193" t="n">
        <v>0.0975780279264068</v>
      </c>
      <c r="M545" s="193" t="n">
        <v>0.10006626763853</v>
      </c>
      <c r="N545" s="193" t="n">
        <v>0.102487871315383</v>
      </c>
      <c r="O545" s="193" t="n">
        <v>0.10507056567253</v>
      </c>
      <c r="P545" s="193" t="n">
        <v>0.107739358040612</v>
      </c>
      <c r="Q545" s="193" t="n">
        <v>0.110432841991628</v>
      </c>
      <c r="R545" s="193" t="n">
        <v>0.113204706325617</v>
      </c>
      <c r="S545" s="193" t="n">
        <v>0.116034823983758</v>
      </c>
      <c r="T545" s="193" t="n">
        <v>0.118912487618555</v>
      </c>
      <c r="U545" s="193" t="n">
        <v>0.121897191057781</v>
      </c>
      <c r="V545" s="193" t="n">
        <v>0.124956810553331</v>
      </c>
    </row>
    <row r="546" customFormat="false" ht="12.75" hidden="false" customHeight="false" outlineLevel="0" collapsed="false">
      <c r="A546" s="55"/>
      <c r="B546" s="188" t="s">
        <v>33</v>
      </c>
      <c r="C546" s="192" t="n">
        <v>0</v>
      </c>
      <c r="D546" s="193" t="n">
        <v>0.0277907271839922</v>
      </c>
      <c r="E546" s="193" t="n">
        <v>0.0289120546608102</v>
      </c>
      <c r="F546" s="193" t="n">
        <v>0.0300796486090776</v>
      </c>
      <c r="G546" s="193" t="n">
        <v>0.0314168862859932</v>
      </c>
      <c r="H546" s="193" t="n">
        <v>1.95217179111762</v>
      </c>
      <c r="I546" s="193" t="n">
        <v>2.01073694485115</v>
      </c>
      <c r="J546" s="193" t="n">
        <v>2.07105905319668</v>
      </c>
      <c r="K546" s="193" t="n">
        <v>2.13319082479258</v>
      </c>
      <c r="L546" s="193" t="n">
        <v>2.19718654953636</v>
      </c>
      <c r="M546" s="193" t="n">
        <v>2.26310214602245</v>
      </c>
      <c r="N546" s="193" t="n">
        <v>2.33099521040312</v>
      </c>
      <c r="O546" s="193" t="n">
        <v>2.40092506671522</v>
      </c>
      <c r="P546" s="193" t="n">
        <v>2.47295281871667</v>
      </c>
      <c r="Q546" s="193" t="n">
        <v>2.54714140327817</v>
      </c>
      <c r="R546" s="193" t="n">
        <v>2.62355564537652</v>
      </c>
      <c r="S546" s="193" t="n">
        <v>2.70226231473782</v>
      </c>
      <c r="T546" s="193" t="n">
        <v>2.78333018417995</v>
      </c>
      <c r="U546" s="193" t="n">
        <v>2.86683008970535</v>
      </c>
      <c r="V546" s="193" t="n">
        <v>2.95283499239651</v>
      </c>
    </row>
    <row r="547" customFormat="false" ht="12.75" hidden="false" customHeight="false" outlineLevel="0" collapsed="false">
      <c r="A547" s="55"/>
      <c r="B547" s="188" t="s">
        <v>115</v>
      </c>
      <c r="C547" s="194" t="n">
        <v>0</v>
      </c>
      <c r="D547" s="195" t="n">
        <v>0</v>
      </c>
      <c r="E547" s="195" t="n">
        <v>0</v>
      </c>
      <c r="F547" s="195" t="n">
        <v>0</v>
      </c>
      <c r="G547" s="195" t="n">
        <v>0</v>
      </c>
      <c r="H547" s="195" t="n">
        <v>0</v>
      </c>
      <c r="I547" s="195" t="n">
        <v>0</v>
      </c>
      <c r="J547" s="195" t="n">
        <v>0</v>
      </c>
      <c r="K547" s="195" t="n">
        <v>0</v>
      </c>
      <c r="L547" s="195" t="n">
        <v>0</v>
      </c>
      <c r="M547" s="195" t="n">
        <v>0</v>
      </c>
      <c r="N547" s="195" t="n">
        <v>0</v>
      </c>
      <c r="O547" s="195" t="n">
        <v>0</v>
      </c>
      <c r="P547" s="195" t="n">
        <v>0</v>
      </c>
      <c r="Q547" s="195" t="n">
        <v>0</v>
      </c>
      <c r="R547" s="195" t="n">
        <v>0</v>
      </c>
      <c r="S547" s="195" t="n">
        <v>0</v>
      </c>
      <c r="T547" s="195" t="n">
        <v>0</v>
      </c>
      <c r="U547" s="195" t="n">
        <v>0</v>
      </c>
      <c r="V547" s="195" t="n">
        <v>0</v>
      </c>
    </row>
    <row r="548" customFormat="false" ht="12.75" hidden="false" customHeight="false" outlineLevel="0" collapsed="false">
      <c r="A548" s="55"/>
      <c r="B548" s="188"/>
      <c r="C548" s="55"/>
      <c r="D548" s="55"/>
      <c r="E548" s="55"/>
      <c r="F548" s="55"/>
      <c r="G548" s="55"/>
      <c r="H548" s="55"/>
      <c r="I548" s="55"/>
      <c r="J548" s="55"/>
      <c r="K548" s="55"/>
      <c r="L548" s="55"/>
      <c r="M548" s="55"/>
      <c r="N548" s="55"/>
      <c r="O548" s="55"/>
      <c r="P548" s="55"/>
      <c r="Q548" s="55"/>
      <c r="R548" s="55"/>
      <c r="S548" s="55"/>
      <c r="T548" s="55"/>
      <c r="U548" s="55"/>
      <c r="V548" s="55"/>
    </row>
    <row r="549" customFormat="false" ht="12.75" hidden="false" customHeight="false" outlineLevel="0" collapsed="false">
      <c r="A549" s="55"/>
      <c r="B549" s="188"/>
      <c r="C549" s="55"/>
      <c r="D549" s="55"/>
      <c r="E549" s="55"/>
      <c r="F549" s="55"/>
      <c r="G549" s="55"/>
      <c r="H549" s="55"/>
      <c r="I549" s="55"/>
      <c r="J549" s="55"/>
      <c r="K549" s="55"/>
      <c r="L549" s="55"/>
      <c r="M549" s="55"/>
      <c r="N549" s="55"/>
      <c r="O549" s="55"/>
      <c r="P549" s="55"/>
      <c r="Q549" s="55"/>
      <c r="R549" s="55"/>
      <c r="S549" s="55"/>
      <c r="T549" s="55"/>
      <c r="U549" s="55"/>
      <c r="V549" s="55"/>
    </row>
    <row r="550" customFormat="false" ht="12.75" hidden="false" customHeight="false" outlineLevel="0" collapsed="false">
      <c r="A550" s="11"/>
      <c r="B550" s="156"/>
      <c r="C550" s="254"/>
      <c r="D550" s="254"/>
      <c r="E550" s="254"/>
      <c r="F550" s="254"/>
      <c r="G550" s="254"/>
      <c r="H550" s="254"/>
      <c r="I550" s="254"/>
      <c r="J550" s="254"/>
      <c r="K550" s="254"/>
      <c r="L550" s="254"/>
      <c r="M550" s="254"/>
      <c r="N550" s="254"/>
      <c r="O550" s="254"/>
      <c r="P550" s="254"/>
      <c r="Q550" s="254"/>
      <c r="R550" s="254"/>
      <c r="S550" s="254"/>
      <c r="T550" s="254"/>
      <c r="U550" s="254"/>
      <c r="V550" s="254"/>
    </row>
    <row r="551" customFormat="false" ht="12.75" hidden="false" customHeight="false" outlineLevel="0" collapsed="false">
      <c r="A551" s="11"/>
      <c r="B551" s="156"/>
      <c r="C551" s="254"/>
      <c r="D551" s="255"/>
      <c r="E551" s="255"/>
      <c r="F551" s="255"/>
      <c r="G551" s="255"/>
      <c r="H551" s="255"/>
      <c r="I551" s="255"/>
      <c r="J551" s="255"/>
      <c r="K551" s="255"/>
      <c r="L551" s="255"/>
      <c r="M551" s="255"/>
      <c r="N551" s="255"/>
      <c r="O551" s="255"/>
      <c r="P551" s="255"/>
      <c r="Q551" s="255"/>
      <c r="R551" s="255"/>
      <c r="S551" s="255"/>
      <c r="T551" s="255"/>
      <c r="U551" s="255"/>
      <c r="V551" s="255"/>
    </row>
    <row r="552" customFormat="false" ht="12.75" hidden="false" customHeight="false" outlineLevel="0" collapsed="false">
      <c r="A552" s="52" t="s">
        <v>105</v>
      </c>
      <c r="B552" s="181"/>
      <c r="C552" s="55"/>
      <c r="D552" s="55"/>
      <c r="E552" s="55"/>
      <c r="F552" s="55"/>
      <c r="G552" s="55"/>
      <c r="H552" s="55"/>
      <c r="I552" s="55"/>
      <c r="J552" s="55"/>
      <c r="K552" s="55"/>
      <c r="L552" s="55"/>
      <c r="M552" s="55"/>
      <c r="N552" s="55"/>
      <c r="O552" s="55"/>
      <c r="P552" s="55"/>
      <c r="Q552" s="55"/>
      <c r="R552" s="55"/>
      <c r="S552" s="55"/>
      <c r="T552" s="55"/>
      <c r="U552" s="55"/>
      <c r="V552" s="55"/>
    </row>
    <row r="553" customFormat="false" ht="12.75" hidden="false" customHeight="false" outlineLevel="0" collapsed="false">
      <c r="A553" s="182" t="s">
        <v>93</v>
      </c>
      <c r="B553" s="181"/>
      <c r="C553" s="55"/>
      <c r="D553" s="55"/>
      <c r="E553" s="55"/>
      <c r="F553" s="55"/>
      <c r="G553" s="55"/>
      <c r="H553" s="55"/>
      <c r="I553" s="55"/>
      <c r="J553" s="55"/>
      <c r="K553" s="55"/>
      <c r="L553" s="55"/>
      <c r="M553" s="55"/>
      <c r="N553" s="55"/>
      <c r="O553" s="55"/>
      <c r="P553" s="55"/>
      <c r="Q553" s="55"/>
      <c r="R553" s="55"/>
      <c r="S553" s="55"/>
      <c r="T553" s="55"/>
      <c r="U553" s="55"/>
      <c r="V553" s="55"/>
    </row>
    <row r="554" customFormat="false" ht="12.75" hidden="false" customHeight="false" outlineLevel="0" collapsed="false">
      <c r="A554" s="55"/>
      <c r="B554" s="181"/>
      <c r="C554" s="55"/>
      <c r="D554" s="55"/>
      <c r="E554" s="55"/>
      <c r="F554" s="55"/>
      <c r="G554" s="55"/>
      <c r="H554" s="55"/>
      <c r="I554" s="55"/>
      <c r="J554" s="55"/>
      <c r="K554" s="55"/>
      <c r="L554" s="55"/>
      <c r="M554" s="55"/>
      <c r="N554" s="55"/>
      <c r="O554" s="55"/>
      <c r="P554" s="55"/>
      <c r="Q554" s="55"/>
      <c r="R554" s="55"/>
      <c r="S554" s="55"/>
      <c r="T554" s="55"/>
      <c r="U554" s="55"/>
      <c r="V554" s="55"/>
    </row>
    <row r="555" customFormat="false" ht="12.75" hidden="false" customHeight="false" outlineLevel="0" collapsed="false">
      <c r="A555" s="55"/>
      <c r="B555" s="181"/>
      <c r="C555" s="183" t="n">
        <v>2000</v>
      </c>
      <c r="D555" s="184" t="n">
        <v>2001</v>
      </c>
      <c r="E555" s="184" t="n">
        <v>2002</v>
      </c>
      <c r="F555" s="184" t="n">
        <v>2003</v>
      </c>
      <c r="G555" s="184" t="n">
        <v>2004</v>
      </c>
      <c r="H555" s="184" t="n">
        <v>2005</v>
      </c>
      <c r="I555" s="184" t="n">
        <v>2006</v>
      </c>
      <c r="J555" s="184" t="n">
        <v>2007</v>
      </c>
      <c r="K555" s="184" t="n">
        <v>2008</v>
      </c>
      <c r="L555" s="184" t="n">
        <v>2009</v>
      </c>
      <c r="M555" s="184" t="n">
        <v>2010</v>
      </c>
      <c r="N555" s="184" t="n">
        <v>2011</v>
      </c>
      <c r="O555" s="184" t="n">
        <v>2012</v>
      </c>
      <c r="P555" s="184" t="n">
        <v>2013</v>
      </c>
      <c r="Q555" s="184" t="n">
        <v>2014</v>
      </c>
      <c r="R555" s="184" t="n">
        <v>2015</v>
      </c>
      <c r="S555" s="184" t="n">
        <v>2016</v>
      </c>
      <c r="T555" s="184" t="n">
        <v>2017</v>
      </c>
      <c r="U555" s="184" t="n">
        <v>2018</v>
      </c>
      <c r="V555" s="184" t="n">
        <v>2019</v>
      </c>
    </row>
    <row r="556" customFormat="false" ht="12.75" hidden="false" customHeight="false" outlineLevel="0" collapsed="false">
      <c r="A556" s="185" t="s">
        <v>106</v>
      </c>
      <c r="B556" s="181"/>
      <c r="C556" s="186"/>
      <c r="D556" s="187"/>
      <c r="E556" s="187"/>
      <c r="F556" s="187"/>
      <c r="G556" s="187"/>
      <c r="H556" s="187"/>
      <c r="I556" s="187"/>
      <c r="J556" s="187"/>
      <c r="K556" s="187"/>
      <c r="L556" s="187"/>
      <c r="M556" s="187"/>
      <c r="N556" s="187"/>
      <c r="O556" s="187"/>
      <c r="P556" s="187"/>
      <c r="Q556" s="187"/>
      <c r="R556" s="187"/>
      <c r="S556" s="187"/>
      <c r="T556" s="187"/>
      <c r="U556" s="187"/>
      <c r="V556" s="187"/>
    </row>
    <row r="557" customFormat="false" ht="12.75" hidden="false" customHeight="false" outlineLevel="0" collapsed="false">
      <c r="A557" s="55"/>
      <c r="B557" s="188" t="s">
        <v>107</v>
      </c>
      <c r="C557" s="189" t="n">
        <v>0</v>
      </c>
      <c r="D557" s="190" t="n">
        <v>13325.4267495349</v>
      </c>
      <c r="E557" s="190" t="n">
        <v>16334.394080075</v>
      </c>
      <c r="F557" s="190" t="n">
        <v>14614.9841769092</v>
      </c>
      <c r="G557" s="190" t="n">
        <v>14400.0579390135</v>
      </c>
      <c r="H557" s="190" t="n">
        <v>20632.9188379895</v>
      </c>
      <c r="I557" s="190" t="n">
        <v>22782.1812169467</v>
      </c>
      <c r="J557" s="190" t="n">
        <v>20203.066362198</v>
      </c>
      <c r="K557" s="190" t="n">
        <v>32883.7143980458</v>
      </c>
      <c r="L557" s="190" t="n">
        <v>33098.6406359415</v>
      </c>
      <c r="M557" s="190" t="n">
        <v>31594.1569706714</v>
      </c>
      <c r="N557" s="190" t="n">
        <v>26435.927261174</v>
      </c>
      <c r="O557" s="190" t="n">
        <v>34388.1980633158</v>
      </c>
      <c r="P557" s="190" t="n">
        <v>25791.1485474869</v>
      </c>
      <c r="Q557" s="190" t="n">
        <v>32668.78816015</v>
      </c>
      <c r="R557" s="190" t="n">
        <v>29229.9683538184</v>
      </c>
      <c r="S557" s="190" t="n">
        <v>22352.3287411553</v>
      </c>
      <c r="T557" s="190" t="n">
        <v>22782.1812169467</v>
      </c>
      <c r="U557" s="190" t="n">
        <v>28585.1896401313</v>
      </c>
      <c r="V557" s="190" t="n">
        <v>36967.3129180645</v>
      </c>
    </row>
    <row r="558" customFormat="false" ht="12.75" hidden="false" customHeight="false" outlineLevel="0" collapsed="false">
      <c r="A558" s="55"/>
      <c r="B558" s="188" t="s">
        <v>108</v>
      </c>
      <c r="C558" s="189" t="n">
        <v>0</v>
      </c>
      <c r="D558" s="191" t="n">
        <v>0.0296958016039339</v>
      </c>
      <c r="E558" s="191" t="n">
        <v>0.036401305191919</v>
      </c>
      <c r="F558" s="191" t="n">
        <v>0.0325695888559275</v>
      </c>
      <c r="G558" s="191" t="n">
        <v>0.0320906243139286</v>
      </c>
      <c r="H558" s="191" t="n">
        <v>0.0459805960318977</v>
      </c>
      <c r="I558" s="191" t="n">
        <v>0.050770241451887</v>
      </c>
      <c r="J558" s="191" t="n">
        <v>0.0450226669478998</v>
      </c>
      <c r="K558" s="191" t="n">
        <v>0.073281574925837</v>
      </c>
      <c r="L558" s="191" t="n">
        <v>0.0737605394678359</v>
      </c>
      <c r="M558" s="191" t="n">
        <v>0.0704077876738434</v>
      </c>
      <c r="N558" s="191" t="n">
        <v>0.0589126386658689</v>
      </c>
      <c r="O558" s="191" t="n">
        <v>0.0766343267198295</v>
      </c>
      <c r="P558" s="191" t="n">
        <v>0.0574757450398721</v>
      </c>
      <c r="Q558" s="191" t="n">
        <v>0.072802610383838</v>
      </c>
      <c r="R558" s="191" t="n">
        <v>0.0651391777118551</v>
      </c>
      <c r="S558" s="191" t="n">
        <v>0.0498123123678892</v>
      </c>
      <c r="T558" s="191" t="n">
        <v>0.0507702414518871</v>
      </c>
      <c r="U558" s="191" t="n">
        <v>0.0637022840858583</v>
      </c>
      <c r="V558" s="191" t="n">
        <v>0.0823819012238167</v>
      </c>
    </row>
    <row r="559" customFormat="false" ht="12.75" hidden="false" customHeight="false" outlineLevel="0" collapsed="false">
      <c r="A559" s="185" t="s">
        <v>109</v>
      </c>
      <c r="B559" s="188"/>
      <c r="C559" s="186"/>
      <c r="D559" s="187"/>
      <c r="E559" s="187"/>
      <c r="F559" s="187"/>
      <c r="G559" s="187"/>
      <c r="H559" s="187"/>
      <c r="I559" s="187"/>
      <c r="J559" s="187"/>
      <c r="K559" s="187"/>
      <c r="L559" s="187"/>
      <c r="M559" s="187"/>
      <c r="N559" s="187"/>
      <c r="O559" s="187"/>
      <c r="P559" s="187"/>
      <c r="Q559" s="187"/>
      <c r="R559" s="187"/>
      <c r="S559" s="187"/>
      <c r="T559" s="187"/>
      <c r="U559" s="187"/>
      <c r="V559" s="187"/>
    </row>
    <row r="560" customFormat="false" ht="12.75" hidden="false" customHeight="false" outlineLevel="0" collapsed="false">
      <c r="A560" s="55"/>
      <c r="B560" s="188" t="s">
        <v>20</v>
      </c>
      <c r="C560" s="192" t="n">
        <v>0</v>
      </c>
      <c r="D560" s="193" t="n">
        <v>295.122199424537</v>
      </c>
      <c r="E560" s="193" t="n">
        <v>192.296130664913</v>
      </c>
      <c r="F560" s="193" t="n">
        <v>178.961582699124</v>
      </c>
      <c r="G560" s="193" t="n">
        <v>161.580092373812</v>
      </c>
      <c r="H560" s="193" t="n">
        <v>132.058500243251</v>
      </c>
      <c r="I560" s="193" t="n">
        <v>112.451123495734</v>
      </c>
      <c r="J560" s="193" t="n">
        <v>124.118713644815</v>
      </c>
      <c r="K560" s="193" t="n">
        <v>114.301581286673</v>
      </c>
      <c r="L560" s="193" t="n">
        <v>116.147398335912</v>
      </c>
      <c r="M560" s="193" t="n">
        <v>128.340159444429</v>
      </c>
      <c r="N560" s="193" t="n">
        <v>120.200517877284</v>
      </c>
      <c r="O560" s="193" t="n">
        <v>117.388734995348</v>
      </c>
      <c r="P560" s="193" t="n">
        <v>134.200095557375</v>
      </c>
      <c r="Q560" s="193" t="n">
        <v>133.981385811363</v>
      </c>
      <c r="R560" s="193" t="n">
        <v>135.214917029645</v>
      </c>
      <c r="S560" s="193" t="n">
        <v>139.036295540818</v>
      </c>
      <c r="T560" s="193" t="n">
        <v>149.563840068321</v>
      </c>
      <c r="U560" s="193" t="n">
        <v>152.970168639508</v>
      </c>
      <c r="V560" s="193" t="n">
        <v>131.374422360611</v>
      </c>
    </row>
    <row r="561" customFormat="false" ht="12.75" hidden="false" customHeight="false" outlineLevel="0" collapsed="false">
      <c r="A561" s="55"/>
      <c r="B561" s="188" t="s">
        <v>21</v>
      </c>
      <c r="C561" s="192" t="n">
        <v>0</v>
      </c>
      <c r="D561" s="193" t="n">
        <v>69.1546056302124</v>
      </c>
      <c r="E561" s="193" t="n">
        <v>62.2694833911559</v>
      </c>
      <c r="F561" s="193" t="n">
        <v>60.8068683033572</v>
      </c>
      <c r="G561" s="193" t="n">
        <v>62.6207638593523</v>
      </c>
      <c r="H561" s="193" t="n">
        <v>63.4623350304518</v>
      </c>
      <c r="I561" s="193" t="n">
        <v>62.5233773315428</v>
      </c>
      <c r="J561" s="193" t="n">
        <v>62.5724087116018</v>
      </c>
      <c r="K561" s="193" t="n">
        <v>58.3242564185936</v>
      </c>
      <c r="L561" s="193" t="n">
        <v>59.4749179352142</v>
      </c>
      <c r="M561" s="193" t="n">
        <v>62.3346886049497</v>
      </c>
      <c r="N561" s="193" t="n">
        <v>62.9497567301641</v>
      </c>
      <c r="O561" s="193" t="n">
        <v>63.1658856520467</v>
      </c>
      <c r="P561" s="193" t="n">
        <v>65.9049359590931</v>
      </c>
      <c r="Q561" s="193" t="n">
        <v>66.5911714110777</v>
      </c>
      <c r="R561" s="193" t="n">
        <v>72.3943640650202</v>
      </c>
      <c r="S561" s="193" t="n">
        <v>75.4587726169108</v>
      </c>
      <c r="T561" s="193" t="n">
        <v>77.6106407579196</v>
      </c>
      <c r="U561" s="193" t="n">
        <v>82.8927090117994</v>
      </c>
      <c r="V561" s="193" t="n">
        <v>84.8857828934766</v>
      </c>
    </row>
    <row r="562" customFormat="false" ht="12.75" hidden="false" customHeight="false" outlineLevel="0" collapsed="false">
      <c r="A562" s="55"/>
      <c r="B562" s="188" t="s">
        <v>110</v>
      </c>
      <c r="C562" s="192" t="n">
        <v>0</v>
      </c>
      <c r="D562" s="193" t="n">
        <v>2.23340739319174</v>
      </c>
      <c r="E562" s="193" t="n">
        <v>2.27177139544118</v>
      </c>
      <c r="F562" s="193" t="n">
        <v>2.32059442578823</v>
      </c>
      <c r="G562" s="193" t="n">
        <v>2.36228515988982</v>
      </c>
      <c r="H562" s="193" t="n">
        <v>2.41524799083901</v>
      </c>
      <c r="I562" s="193" t="n">
        <v>2.46148633464868</v>
      </c>
      <c r="J562" s="193" t="n">
        <v>2.51175704831657</v>
      </c>
      <c r="K562" s="193" t="n">
        <v>2.55854675587832</v>
      </c>
      <c r="L562" s="193" t="n">
        <v>2.61131913402694</v>
      </c>
      <c r="M562" s="193" t="n">
        <v>2.66374707235686</v>
      </c>
      <c r="N562" s="193" t="n">
        <v>2.71635763481551</v>
      </c>
      <c r="O562" s="193" t="n">
        <v>2.77156878627844</v>
      </c>
      <c r="P562" s="193" t="n">
        <v>2.83002209970507</v>
      </c>
      <c r="Q562" s="193" t="n">
        <v>2.8847052013988</v>
      </c>
      <c r="R562" s="193" t="n">
        <v>2.94412623300867</v>
      </c>
      <c r="S562" s="193" t="n">
        <v>3.00725731899874</v>
      </c>
      <c r="T562" s="193" t="n">
        <v>3.06172910748641</v>
      </c>
      <c r="U562" s="193" t="n">
        <v>3.12727860572156</v>
      </c>
      <c r="V562" s="193" t="n">
        <v>3.18768922617307</v>
      </c>
    </row>
    <row r="563" customFormat="false" ht="12.75" hidden="false" customHeight="false" outlineLevel="0" collapsed="false">
      <c r="A563" s="55"/>
      <c r="B563" s="188" t="s">
        <v>111</v>
      </c>
      <c r="C563" s="192" t="n">
        <v>0</v>
      </c>
      <c r="D563" s="193" t="n">
        <v>0</v>
      </c>
      <c r="E563" s="193" t="n">
        <v>0</v>
      </c>
      <c r="F563" s="193" t="n">
        <v>0</v>
      </c>
      <c r="G563" s="193" t="n">
        <v>0</v>
      </c>
      <c r="H563" s="193" t="n">
        <v>0</v>
      </c>
      <c r="I563" s="193" t="n">
        <v>0.867597496918714</v>
      </c>
      <c r="J563" s="193" t="n">
        <v>0.961662518214428</v>
      </c>
      <c r="K563" s="193" t="n">
        <v>1.10224907419834</v>
      </c>
      <c r="L563" s="193" t="n">
        <v>1.16551065071426</v>
      </c>
      <c r="M563" s="193" t="n">
        <v>1.29622704142383</v>
      </c>
      <c r="N563" s="193" t="n">
        <v>1.42789211169227</v>
      </c>
      <c r="O563" s="193" t="n">
        <v>1.582061650255</v>
      </c>
      <c r="P563" s="193" t="n">
        <v>1.77390728664322</v>
      </c>
      <c r="Q563" s="193" t="n">
        <v>1.97463562297666</v>
      </c>
      <c r="R563" s="193" t="n">
        <v>2.18729305396954</v>
      </c>
      <c r="S563" s="193" t="n">
        <v>2.40164508341179</v>
      </c>
      <c r="T563" s="193" t="n">
        <v>2.35949920861018</v>
      </c>
      <c r="U563" s="193" t="n">
        <v>2.01867919241797</v>
      </c>
      <c r="V563" s="193" t="n">
        <v>2.09299788321656</v>
      </c>
    </row>
    <row r="564" customFormat="false" ht="12.75" hidden="false" customHeight="false" outlineLevel="0" collapsed="false">
      <c r="A564" s="55"/>
      <c r="B564" s="188" t="s">
        <v>112</v>
      </c>
      <c r="C564" s="192" t="n">
        <v>0</v>
      </c>
      <c r="D564" s="193" t="n">
        <v>0</v>
      </c>
      <c r="E564" s="193" t="n">
        <v>0</v>
      </c>
      <c r="F564" s="193" t="n">
        <v>0</v>
      </c>
      <c r="G564" s="193" t="n">
        <v>0</v>
      </c>
      <c r="H564" s="193" t="n">
        <v>0</v>
      </c>
      <c r="I564" s="193" t="n">
        <v>0.867597496918714</v>
      </c>
      <c r="J564" s="193" t="n">
        <v>0.961662518214428</v>
      </c>
      <c r="K564" s="193" t="n">
        <v>1.10224907419834</v>
      </c>
      <c r="L564" s="193" t="n">
        <v>1.16551065071426</v>
      </c>
      <c r="M564" s="193" t="n">
        <v>1.29622704142383</v>
      </c>
      <c r="N564" s="193" t="n">
        <v>1.42789211169227</v>
      </c>
      <c r="O564" s="193" t="n">
        <v>1.582061650255</v>
      </c>
      <c r="P564" s="193" t="n">
        <v>1.77390728664322</v>
      </c>
      <c r="Q564" s="193" t="n">
        <v>1.97463562297666</v>
      </c>
      <c r="R564" s="193" t="n">
        <v>2.18729305396954</v>
      </c>
      <c r="S564" s="193" t="n">
        <v>2.40164508341179</v>
      </c>
      <c r="T564" s="193" t="n">
        <v>2.35949920861018</v>
      </c>
      <c r="U564" s="193" t="n">
        <v>2.01867919241797</v>
      </c>
      <c r="V564" s="193" t="n">
        <v>2.09299788321656</v>
      </c>
    </row>
    <row r="565" customFormat="false" ht="12.75" hidden="false" customHeight="false" outlineLevel="0" collapsed="false">
      <c r="A565" s="185" t="s">
        <v>113</v>
      </c>
      <c r="B565" s="188"/>
      <c r="C565" s="186"/>
      <c r="D565" s="187"/>
      <c r="E565" s="187"/>
      <c r="F565" s="187"/>
      <c r="G565" s="187"/>
      <c r="H565" s="187"/>
      <c r="I565" s="187"/>
      <c r="J565" s="187"/>
      <c r="K565" s="187"/>
      <c r="L565" s="187"/>
      <c r="M565" s="187"/>
      <c r="N565" s="187"/>
      <c r="O565" s="187"/>
      <c r="P565" s="187"/>
      <c r="Q565" s="187"/>
      <c r="R565" s="187"/>
      <c r="S565" s="187"/>
      <c r="T565" s="187"/>
      <c r="U565" s="187"/>
      <c r="V565" s="187"/>
    </row>
    <row r="566" customFormat="false" ht="12.75" hidden="false" customHeight="false" outlineLevel="0" collapsed="false">
      <c r="A566" s="55"/>
      <c r="B566" s="188" t="s">
        <v>26</v>
      </c>
      <c r="C566" s="192" t="n">
        <v>0</v>
      </c>
      <c r="D566" s="193" t="n">
        <v>1.78753092003796</v>
      </c>
      <c r="E566" s="193" t="n">
        <v>1.82328153843872</v>
      </c>
      <c r="F566" s="193" t="n">
        <v>1.8597471692075</v>
      </c>
      <c r="G566" s="193" t="n">
        <v>1.89694211259165</v>
      </c>
      <c r="H566" s="193" t="n">
        <v>1.93488095484348</v>
      </c>
      <c r="I566" s="193" t="n">
        <v>1.97357857394035</v>
      </c>
      <c r="J566" s="193" t="n">
        <v>2.01305014541916</v>
      </c>
      <c r="K566" s="193" t="n">
        <v>2.05331114832754</v>
      </c>
      <c r="L566" s="193" t="n">
        <v>2.09437737129409</v>
      </c>
      <c r="M566" s="193" t="n">
        <v>2.13626491871997</v>
      </c>
      <c r="N566" s="193" t="n">
        <v>2.17899021709437</v>
      </c>
      <c r="O566" s="193" t="n">
        <v>2.22257002143626</v>
      </c>
      <c r="P566" s="193" t="n">
        <v>2.26702142186498</v>
      </c>
      <c r="Q566" s="193" t="n">
        <v>2.31236185030228</v>
      </c>
      <c r="R566" s="193" t="n">
        <v>2.35860908730833</v>
      </c>
      <c r="S566" s="193" t="n">
        <v>2.4057812690545</v>
      </c>
      <c r="T566" s="193" t="n">
        <v>2.45389689443559</v>
      </c>
      <c r="U566" s="193" t="n">
        <v>2.5029748323243</v>
      </c>
      <c r="V566" s="193" t="n">
        <v>2.55303432897078</v>
      </c>
    </row>
    <row r="567" customFormat="false" ht="12.75" hidden="false" customHeight="false" outlineLevel="0" collapsed="false">
      <c r="A567" s="55"/>
      <c r="B567" s="188" t="s">
        <v>114</v>
      </c>
      <c r="C567" s="192" t="n">
        <v>0</v>
      </c>
      <c r="D567" s="193" t="n">
        <v>0.881628315702782</v>
      </c>
      <c r="E567" s="193" t="n">
        <v>0.881628315702782</v>
      </c>
      <c r="F567" s="193" t="n">
        <v>0.881628315702782</v>
      </c>
      <c r="G567" s="193" t="n">
        <v>0.881628315702782</v>
      </c>
      <c r="H567" s="193" t="n">
        <v>0.881628315702782</v>
      </c>
      <c r="I567" s="193" t="n">
        <v>0.881628315702782</v>
      </c>
      <c r="J567" s="193" t="n">
        <v>0.881628315702782</v>
      </c>
      <c r="K567" s="193" t="n">
        <v>0.881628315702782</v>
      </c>
      <c r="L567" s="193" t="n">
        <v>0.881628315702782</v>
      </c>
      <c r="M567" s="193" t="n">
        <v>0.881628315702782</v>
      </c>
      <c r="N567" s="193" t="n">
        <v>0.881628315702782</v>
      </c>
      <c r="O567" s="193" t="n">
        <v>0.881628315702782</v>
      </c>
      <c r="P567" s="193" t="n">
        <v>0.881628315702782</v>
      </c>
      <c r="Q567" s="193" t="n">
        <v>0.881628315702782</v>
      </c>
      <c r="R567" s="193" t="n">
        <v>0.881628315702782</v>
      </c>
      <c r="S567" s="193" t="n">
        <v>0.881628315702782</v>
      </c>
      <c r="T567" s="193" t="n">
        <v>0.881628315702782</v>
      </c>
      <c r="U567" s="193" t="n">
        <v>0.881628315702782</v>
      </c>
      <c r="V567" s="193" t="n">
        <v>0.881628315702782</v>
      </c>
    </row>
    <row r="568" customFormat="false" ht="12.75" hidden="false" customHeight="false" outlineLevel="0" collapsed="false">
      <c r="A568" s="55"/>
      <c r="B568" s="188" t="s">
        <v>28</v>
      </c>
      <c r="C568" s="192" t="n">
        <v>0</v>
      </c>
      <c r="D568" s="193" t="n">
        <v>0.0809304613900027</v>
      </c>
      <c r="E568" s="193" t="n">
        <v>0.0826380941253322</v>
      </c>
      <c r="F568" s="193" t="n">
        <v>0.084447868386677</v>
      </c>
      <c r="G568" s="193" t="n">
        <v>0.0863563902122153</v>
      </c>
      <c r="H568" s="193" t="n">
        <v>0.0884116722992662</v>
      </c>
      <c r="I568" s="193" t="n">
        <v>0.0906272776952701</v>
      </c>
      <c r="J568" s="193" t="n">
        <v>0.0928750866580765</v>
      </c>
      <c r="K568" s="193" t="n">
        <v>0.0952259470346509</v>
      </c>
      <c r="L568" s="193" t="n">
        <v>0.0975780279264068</v>
      </c>
      <c r="M568" s="193" t="n">
        <v>0.10006626763853</v>
      </c>
      <c r="N568" s="193" t="n">
        <v>0.102487871315383</v>
      </c>
      <c r="O568" s="193" t="n">
        <v>0.10507056567253</v>
      </c>
      <c r="P568" s="193" t="n">
        <v>0.107739358040612</v>
      </c>
      <c r="Q568" s="193" t="n">
        <v>0.110432841991628</v>
      </c>
      <c r="R568" s="193" t="n">
        <v>0.113204706325617</v>
      </c>
      <c r="S568" s="193" t="n">
        <v>0.116034823983758</v>
      </c>
      <c r="T568" s="193" t="n">
        <v>0.118912487618555</v>
      </c>
      <c r="U568" s="193" t="n">
        <v>0.121897191057781</v>
      </c>
      <c r="V568" s="193" t="n">
        <v>0.124956810553331</v>
      </c>
    </row>
    <row r="569" customFormat="false" ht="12.75" hidden="false" customHeight="false" outlineLevel="0" collapsed="false">
      <c r="A569" s="55"/>
      <c r="B569" s="188" t="s">
        <v>33</v>
      </c>
      <c r="C569" s="192" t="n">
        <v>0</v>
      </c>
      <c r="D569" s="193" t="n">
        <v>0.0277907271839922</v>
      </c>
      <c r="E569" s="193" t="n">
        <v>0.0289120546608102</v>
      </c>
      <c r="F569" s="193" t="n">
        <v>0.0300796486090776</v>
      </c>
      <c r="G569" s="193" t="n">
        <v>0.0314168862859932</v>
      </c>
      <c r="H569" s="193" t="n">
        <v>1.95217179111762</v>
      </c>
      <c r="I569" s="193" t="n">
        <v>2.01073694485115</v>
      </c>
      <c r="J569" s="193" t="n">
        <v>2.07105905319668</v>
      </c>
      <c r="K569" s="193" t="n">
        <v>2.13319082479258</v>
      </c>
      <c r="L569" s="193" t="n">
        <v>2.19718654953636</v>
      </c>
      <c r="M569" s="193" t="n">
        <v>2.26310214602245</v>
      </c>
      <c r="N569" s="193" t="n">
        <v>2.33099521040312</v>
      </c>
      <c r="O569" s="193" t="n">
        <v>2.40092506671522</v>
      </c>
      <c r="P569" s="193" t="n">
        <v>2.47295281871667</v>
      </c>
      <c r="Q569" s="193" t="n">
        <v>2.54714140327817</v>
      </c>
      <c r="R569" s="193" t="n">
        <v>2.62355564537652</v>
      </c>
      <c r="S569" s="193" t="n">
        <v>2.70226231473782</v>
      </c>
      <c r="T569" s="193" t="n">
        <v>2.78333018417995</v>
      </c>
      <c r="U569" s="193" t="n">
        <v>2.86683008970535</v>
      </c>
      <c r="V569" s="193" t="n">
        <v>2.95283499239651</v>
      </c>
    </row>
    <row r="570" customFormat="false" ht="12.75" hidden="false" customHeight="false" outlineLevel="0" collapsed="false">
      <c r="A570" s="55"/>
      <c r="B570" s="188" t="s">
        <v>115</v>
      </c>
      <c r="C570" s="194" t="n">
        <v>0</v>
      </c>
      <c r="D570" s="195" t="n">
        <v>0</v>
      </c>
      <c r="E570" s="195" t="n">
        <v>0</v>
      </c>
      <c r="F570" s="195" t="n">
        <v>0</v>
      </c>
      <c r="G570" s="195" t="n">
        <v>0</v>
      </c>
      <c r="H570" s="195" t="n">
        <v>0</v>
      </c>
      <c r="I570" s="195" t="n">
        <v>0</v>
      </c>
      <c r="J570" s="195" t="n">
        <v>0</v>
      </c>
      <c r="K570" s="195" t="n">
        <v>0</v>
      </c>
      <c r="L570" s="195" t="n">
        <v>0</v>
      </c>
      <c r="M570" s="195" t="n">
        <v>0</v>
      </c>
      <c r="N570" s="195" t="n">
        <v>0</v>
      </c>
      <c r="O570" s="195" t="n">
        <v>0</v>
      </c>
      <c r="P570" s="195" t="n">
        <v>0</v>
      </c>
      <c r="Q570" s="195" t="n">
        <v>0</v>
      </c>
      <c r="R570" s="195" t="n">
        <v>0</v>
      </c>
      <c r="S570" s="195" t="n">
        <v>0</v>
      </c>
      <c r="T570" s="195" t="n">
        <v>0</v>
      </c>
      <c r="U570" s="195" t="n">
        <v>0</v>
      </c>
      <c r="V570" s="195" t="n">
        <v>0</v>
      </c>
    </row>
    <row r="571" customFormat="false" ht="12.75" hidden="false" customHeight="false" outlineLevel="0" collapsed="false">
      <c r="A571" s="55"/>
      <c r="B571" s="188"/>
      <c r="C571" s="55"/>
      <c r="D571" s="55"/>
      <c r="E571" s="55"/>
      <c r="F571" s="55"/>
      <c r="G571" s="55"/>
      <c r="H571" s="55"/>
      <c r="I571" s="55"/>
      <c r="J571" s="55"/>
      <c r="K571" s="55"/>
      <c r="L571" s="55"/>
      <c r="M571" s="55"/>
      <c r="N571" s="55"/>
      <c r="O571" s="55"/>
      <c r="P571" s="55"/>
      <c r="Q571" s="55"/>
      <c r="R571" s="55"/>
      <c r="S571" s="55"/>
      <c r="T571" s="55"/>
      <c r="U571" s="55"/>
      <c r="V571" s="55"/>
    </row>
    <row r="572" customFormat="false" ht="12.75" hidden="false" customHeight="false" outlineLevel="0" collapsed="false">
      <c r="A572" s="55"/>
      <c r="B572" s="188"/>
      <c r="C572" s="55"/>
      <c r="D572" s="55"/>
      <c r="E572" s="55"/>
      <c r="F572" s="55"/>
      <c r="G572" s="55"/>
      <c r="H572" s="55"/>
      <c r="I572" s="55"/>
      <c r="J572" s="55"/>
      <c r="K572" s="55"/>
      <c r="L572" s="55"/>
      <c r="M572" s="55"/>
      <c r="N572" s="55"/>
      <c r="O572" s="55"/>
      <c r="P572" s="55"/>
      <c r="Q572" s="55"/>
      <c r="R572" s="55"/>
      <c r="S572" s="55"/>
      <c r="T572" s="55"/>
      <c r="U572" s="55"/>
      <c r="V572" s="55"/>
    </row>
    <row r="573" customFormat="false" ht="12.75" hidden="false" customHeight="false" outlineLevel="0" collapsed="false">
      <c r="A573" s="169"/>
      <c r="B573" s="156"/>
      <c r="C573" s="11"/>
      <c r="D573" s="11"/>
      <c r="E573" s="11"/>
      <c r="F573" s="11"/>
      <c r="G573" s="11"/>
      <c r="H573" s="11"/>
      <c r="I573" s="11"/>
      <c r="J573" s="11"/>
      <c r="K573" s="11"/>
      <c r="L573" s="11"/>
      <c r="M573" s="11"/>
      <c r="N573" s="11"/>
      <c r="O573" s="11"/>
      <c r="P573" s="11"/>
      <c r="Q573" s="11"/>
      <c r="R573" s="11"/>
      <c r="S573" s="11"/>
      <c r="T573" s="11"/>
      <c r="U573" s="11"/>
      <c r="V573" s="11"/>
    </row>
    <row r="574" customFormat="false" ht="12.75" hidden="false" customHeight="false" outlineLevel="0" collapsed="false">
      <c r="A574" s="11"/>
      <c r="B574" s="156"/>
      <c r="C574" s="256"/>
      <c r="D574" s="256"/>
      <c r="E574" s="256"/>
      <c r="F574" s="256"/>
      <c r="G574" s="256"/>
      <c r="H574" s="256"/>
      <c r="I574" s="256"/>
      <c r="J574" s="256"/>
      <c r="K574" s="256"/>
      <c r="L574" s="256"/>
      <c r="M574" s="256"/>
      <c r="N574" s="256"/>
      <c r="O574" s="256"/>
      <c r="P574" s="256"/>
      <c r="Q574" s="256"/>
      <c r="R574" s="256"/>
      <c r="S574" s="256"/>
      <c r="T574" s="256"/>
      <c r="U574" s="256"/>
      <c r="V574" s="256"/>
    </row>
    <row r="575" customFormat="false" ht="12.75" hidden="false" customHeight="false" outlineLevel="0" collapsed="false">
      <c r="A575" s="52" t="s">
        <v>105</v>
      </c>
      <c r="B575" s="181"/>
      <c r="C575" s="55"/>
      <c r="D575" s="55"/>
      <c r="E575" s="55"/>
      <c r="F575" s="55"/>
      <c r="G575" s="55"/>
      <c r="H575" s="55"/>
      <c r="I575" s="55"/>
      <c r="J575" s="55"/>
      <c r="K575" s="55"/>
      <c r="L575" s="55"/>
      <c r="M575" s="55"/>
      <c r="N575" s="55"/>
      <c r="O575" s="55"/>
      <c r="P575" s="55"/>
      <c r="Q575" s="55"/>
      <c r="R575" s="55"/>
      <c r="S575" s="55"/>
      <c r="T575" s="55"/>
      <c r="U575" s="55"/>
      <c r="V575" s="55"/>
    </row>
    <row r="576" customFormat="false" ht="12.75" hidden="false" customHeight="false" outlineLevel="0" collapsed="false">
      <c r="A576" s="182" t="s">
        <v>94</v>
      </c>
      <c r="B576" s="181"/>
      <c r="C576" s="55"/>
      <c r="D576" s="55"/>
      <c r="E576" s="55"/>
      <c r="F576" s="55"/>
      <c r="G576" s="55"/>
      <c r="H576" s="55"/>
      <c r="I576" s="55"/>
      <c r="J576" s="55"/>
      <c r="K576" s="55"/>
      <c r="L576" s="55"/>
      <c r="M576" s="55"/>
      <c r="N576" s="55"/>
      <c r="O576" s="55"/>
      <c r="P576" s="55"/>
      <c r="Q576" s="55"/>
      <c r="R576" s="55"/>
      <c r="S576" s="55"/>
      <c r="T576" s="55"/>
      <c r="U576" s="55"/>
      <c r="V576" s="55"/>
    </row>
    <row r="577" customFormat="false" ht="12.75" hidden="false" customHeight="false" outlineLevel="0" collapsed="false">
      <c r="A577" s="55"/>
      <c r="B577" s="181"/>
      <c r="C577" s="55"/>
      <c r="D577" s="55"/>
      <c r="E577" s="55"/>
      <c r="F577" s="55"/>
      <c r="G577" s="55"/>
      <c r="H577" s="55"/>
      <c r="I577" s="55"/>
      <c r="J577" s="55"/>
      <c r="K577" s="55"/>
      <c r="L577" s="55"/>
      <c r="M577" s="55"/>
      <c r="N577" s="55"/>
      <c r="O577" s="55"/>
      <c r="P577" s="55"/>
      <c r="Q577" s="55"/>
      <c r="R577" s="55"/>
      <c r="S577" s="55"/>
      <c r="T577" s="55"/>
      <c r="U577" s="55"/>
      <c r="V577" s="55"/>
    </row>
    <row r="578" customFormat="false" ht="12.75" hidden="false" customHeight="false" outlineLevel="0" collapsed="false">
      <c r="A578" s="55"/>
      <c r="B578" s="181"/>
      <c r="C578" s="183" t="n">
        <v>2000</v>
      </c>
      <c r="D578" s="184" t="n">
        <v>2001</v>
      </c>
      <c r="E578" s="184" t="n">
        <v>2002</v>
      </c>
      <c r="F578" s="184" t="n">
        <v>2003</v>
      </c>
      <c r="G578" s="184" t="n">
        <v>2004</v>
      </c>
      <c r="H578" s="184" t="n">
        <v>2005</v>
      </c>
      <c r="I578" s="184" t="n">
        <v>2006</v>
      </c>
      <c r="J578" s="184" t="n">
        <v>2007</v>
      </c>
      <c r="K578" s="184" t="n">
        <v>2008</v>
      </c>
      <c r="L578" s="184" t="n">
        <v>2009</v>
      </c>
      <c r="M578" s="184" t="n">
        <v>2010</v>
      </c>
      <c r="N578" s="184" t="n">
        <v>2011</v>
      </c>
      <c r="O578" s="184" t="n">
        <v>2012</v>
      </c>
      <c r="P578" s="184" t="n">
        <v>2013</v>
      </c>
      <c r="Q578" s="184" t="n">
        <v>2014</v>
      </c>
      <c r="R578" s="184" t="n">
        <v>2015</v>
      </c>
      <c r="S578" s="184" t="n">
        <v>2016</v>
      </c>
      <c r="T578" s="184" t="n">
        <v>2017</v>
      </c>
      <c r="U578" s="184" t="n">
        <v>2018</v>
      </c>
      <c r="V578" s="184" t="n">
        <v>2019</v>
      </c>
    </row>
    <row r="579" customFormat="false" ht="12.75" hidden="false" customHeight="false" outlineLevel="0" collapsed="false">
      <c r="A579" s="185" t="s">
        <v>106</v>
      </c>
      <c r="B579" s="181"/>
      <c r="C579" s="186"/>
      <c r="D579" s="187"/>
      <c r="E579" s="187"/>
      <c r="F579" s="187"/>
      <c r="G579" s="187"/>
      <c r="H579" s="187"/>
      <c r="I579" s="187"/>
      <c r="J579" s="187"/>
      <c r="K579" s="187"/>
      <c r="L579" s="187"/>
      <c r="M579" s="187"/>
      <c r="N579" s="187"/>
      <c r="O579" s="187"/>
      <c r="P579" s="187"/>
      <c r="Q579" s="187"/>
      <c r="R579" s="187"/>
      <c r="S579" s="187"/>
      <c r="T579" s="187"/>
      <c r="U579" s="187"/>
      <c r="V579" s="187"/>
    </row>
    <row r="580" customFormat="false" ht="12.75" hidden="false" customHeight="false" outlineLevel="0" collapsed="false">
      <c r="A580" s="55"/>
      <c r="B580" s="188" t="s">
        <v>107</v>
      </c>
      <c r="C580" s="189" t="n">
        <v>0</v>
      </c>
      <c r="D580" s="190" t="n">
        <v>13325.4267495349</v>
      </c>
      <c r="E580" s="190" t="n">
        <v>16334.394080075</v>
      </c>
      <c r="F580" s="190" t="n">
        <v>14614.9841769092</v>
      </c>
      <c r="G580" s="190" t="n">
        <v>14400.0579390135</v>
      </c>
      <c r="H580" s="190" t="n">
        <v>20632.9188379895</v>
      </c>
      <c r="I580" s="190" t="n">
        <v>22782.1812169467</v>
      </c>
      <c r="J580" s="190" t="n">
        <v>20203.066362198</v>
      </c>
      <c r="K580" s="190" t="n">
        <v>32883.7143980458</v>
      </c>
      <c r="L580" s="190" t="n">
        <v>33098.6406359415</v>
      </c>
      <c r="M580" s="190" t="n">
        <v>31594.1569706714</v>
      </c>
      <c r="N580" s="190" t="n">
        <v>26435.927261174</v>
      </c>
      <c r="O580" s="190" t="n">
        <v>34388.1980633158</v>
      </c>
      <c r="P580" s="190" t="n">
        <v>25791.1485474869</v>
      </c>
      <c r="Q580" s="190" t="n">
        <v>32668.78816015</v>
      </c>
      <c r="R580" s="190" t="n">
        <v>29229.9683538184</v>
      </c>
      <c r="S580" s="190" t="n">
        <v>22352.3287411553</v>
      </c>
      <c r="T580" s="190" t="n">
        <v>22782.1812169467</v>
      </c>
      <c r="U580" s="190" t="n">
        <v>28585.1896401313</v>
      </c>
      <c r="V580" s="190" t="n">
        <v>36967.3129180645</v>
      </c>
    </row>
    <row r="581" customFormat="false" ht="12.75" hidden="false" customHeight="false" outlineLevel="0" collapsed="false">
      <c r="A581" s="55"/>
      <c r="B581" s="188" t="s">
        <v>108</v>
      </c>
      <c r="C581" s="189" t="n">
        <v>0</v>
      </c>
      <c r="D581" s="191" t="n">
        <v>0.0296958016039339</v>
      </c>
      <c r="E581" s="191" t="n">
        <v>0.036401305191919</v>
      </c>
      <c r="F581" s="191" t="n">
        <v>0.0325695888559275</v>
      </c>
      <c r="G581" s="191" t="n">
        <v>0.0320906243139286</v>
      </c>
      <c r="H581" s="191" t="n">
        <v>0.0459805960318977</v>
      </c>
      <c r="I581" s="191" t="n">
        <v>0.050770241451887</v>
      </c>
      <c r="J581" s="191" t="n">
        <v>0.0450226669478998</v>
      </c>
      <c r="K581" s="191" t="n">
        <v>0.073281574925837</v>
      </c>
      <c r="L581" s="191" t="n">
        <v>0.0737605394678359</v>
      </c>
      <c r="M581" s="191" t="n">
        <v>0.0704077876738434</v>
      </c>
      <c r="N581" s="191" t="n">
        <v>0.0589126386658689</v>
      </c>
      <c r="O581" s="191" t="n">
        <v>0.0766343267198295</v>
      </c>
      <c r="P581" s="191" t="n">
        <v>0.0574757450398721</v>
      </c>
      <c r="Q581" s="191" t="n">
        <v>0.072802610383838</v>
      </c>
      <c r="R581" s="191" t="n">
        <v>0.0651391777118551</v>
      </c>
      <c r="S581" s="191" t="n">
        <v>0.0498123123678892</v>
      </c>
      <c r="T581" s="191" t="n">
        <v>0.0507702414518871</v>
      </c>
      <c r="U581" s="191" t="n">
        <v>0.0637022840858583</v>
      </c>
      <c r="V581" s="191" t="n">
        <v>0.0823819012238167</v>
      </c>
    </row>
    <row r="582" customFormat="false" ht="12.75" hidden="false" customHeight="false" outlineLevel="0" collapsed="false">
      <c r="A582" s="185" t="s">
        <v>109</v>
      </c>
      <c r="B582" s="188"/>
      <c r="C582" s="186"/>
      <c r="D582" s="187"/>
      <c r="E582" s="187"/>
      <c r="F582" s="187"/>
      <c r="G582" s="187"/>
      <c r="H582" s="187"/>
      <c r="I582" s="187"/>
      <c r="J582" s="187"/>
      <c r="K582" s="187"/>
      <c r="L582" s="187"/>
      <c r="M582" s="187"/>
      <c r="N582" s="187"/>
      <c r="O582" s="187"/>
      <c r="P582" s="187"/>
      <c r="Q582" s="187"/>
      <c r="R582" s="187"/>
      <c r="S582" s="187"/>
      <c r="T582" s="187"/>
      <c r="U582" s="187"/>
      <c r="V582" s="187"/>
    </row>
    <row r="583" customFormat="false" ht="12.75" hidden="false" customHeight="false" outlineLevel="0" collapsed="false">
      <c r="A583" s="55"/>
      <c r="B583" s="188" t="s">
        <v>20</v>
      </c>
      <c r="C583" s="192" t="n">
        <v>0</v>
      </c>
      <c r="D583" s="193" t="n">
        <v>295.122199424537</v>
      </c>
      <c r="E583" s="193" t="n">
        <v>192.296130664913</v>
      </c>
      <c r="F583" s="193" t="n">
        <v>178.961582699124</v>
      </c>
      <c r="G583" s="193" t="n">
        <v>161.580092373812</v>
      </c>
      <c r="H583" s="193" t="n">
        <v>132.058500243251</v>
      </c>
      <c r="I583" s="193" t="n">
        <v>112.451123495734</v>
      </c>
      <c r="J583" s="193" t="n">
        <v>124.118713644815</v>
      </c>
      <c r="K583" s="193" t="n">
        <v>114.301581286673</v>
      </c>
      <c r="L583" s="193" t="n">
        <v>116.147398335912</v>
      </c>
      <c r="M583" s="193" t="n">
        <v>128.340159444429</v>
      </c>
      <c r="N583" s="193" t="n">
        <v>120.200517877284</v>
      </c>
      <c r="O583" s="193" t="n">
        <v>117.388734995348</v>
      </c>
      <c r="P583" s="193" t="n">
        <v>134.200095557375</v>
      </c>
      <c r="Q583" s="193" t="n">
        <v>133.981385811363</v>
      </c>
      <c r="R583" s="193" t="n">
        <v>135.214917029645</v>
      </c>
      <c r="S583" s="193" t="n">
        <v>139.036295540818</v>
      </c>
      <c r="T583" s="193" t="n">
        <v>149.563840068321</v>
      </c>
      <c r="U583" s="193" t="n">
        <v>152.970168639508</v>
      </c>
      <c r="V583" s="193" t="n">
        <v>131.374422360611</v>
      </c>
    </row>
    <row r="584" customFormat="false" ht="12.75" hidden="false" customHeight="false" outlineLevel="0" collapsed="false">
      <c r="A584" s="55"/>
      <c r="B584" s="188" t="s">
        <v>21</v>
      </c>
      <c r="C584" s="192" t="n">
        <v>0</v>
      </c>
      <c r="D584" s="193" t="n">
        <v>69.1546056302124</v>
      </c>
      <c r="E584" s="193" t="n">
        <v>62.2694833911559</v>
      </c>
      <c r="F584" s="193" t="n">
        <v>60.8068683033572</v>
      </c>
      <c r="G584" s="193" t="n">
        <v>62.6207638593523</v>
      </c>
      <c r="H584" s="193" t="n">
        <v>63.4623350304518</v>
      </c>
      <c r="I584" s="193" t="n">
        <v>62.5233773315428</v>
      </c>
      <c r="J584" s="193" t="n">
        <v>62.5724087116018</v>
      </c>
      <c r="K584" s="193" t="n">
        <v>58.3242564185936</v>
      </c>
      <c r="L584" s="193" t="n">
        <v>59.4749179352142</v>
      </c>
      <c r="M584" s="193" t="n">
        <v>62.3346886049497</v>
      </c>
      <c r="N584" s="193" t="n">
        <v>62.9497567301641</v>
      </c>
      <c r="O584" s="193" t="n">
        <v>63.1658856520467</v>
      </c>
      <c r="P584" s="193" t="n">
        <v>65.9049359590931</v>
      </c>
      <c r="Q584" s="193" t="n">
        <v>66.5911714110777</v>
      </c>
      <c r="R584" s="193" t="n">
        <v>72.3943640650202</v>
      </c>
      <c r="S584" s="193" t="n">
        <v>75.4587726169108</v>
      </c>
      <c r="T584" s="193" t="n">
        <v>77.6106407579196</v>
      </c>
      <c r="U584" s="193" t="n">
        <v>82.8927090117994</v>
      </c>
      <c r="V584" s="193" t="n">
        <v>84.8857828934766</v>
      </c>
    </row>
    <row r="585" customFormat="false" ht="12.75" hidden="false" customHeight="false" outlineLevel="0" collapsed="false">
      <c r="A585" s="55"/>
      <c r="B585" s="188" t="s">
        <v>110</v>
      </c>
      <c r="C585" s="192" t="n">
        <v>0</v>
      </c>
      <c r="D585" s="193" t="n">
        <v>2.23340739319174</v>
      </c>
      <c r="E585" s="193" t="n">
        <v>2.27177139544118</v>
      </c>
      <c r="F585" s="193" t="n">
        <v>2.32059442578823</v>
      </c>
      <c r="G585" s="193" t="n">
        <v>2.36228515988982</v>
      </c>
      <c r="H585" s="193" t="n">
        <v>2.41524799083901</v>
      </c>
      <c r="I585" s="193" t="n">
        <v>2.46148633464868</v>
      </c>
      <c r="J585" s="193" t="n">
        <v>2.51175704831657</v>
      </c>
      <c r="K585" s="193" t="n">
        <v>2.55854675587832</v>
      </c>
      <c r="L585" s="193" t="n">
        <v>2.61131913402694</v>
      </c>
      <c r="M585" s="193" t="n">
        <v>2.66374707235686</v>
      </c>
      <c r="N585" s="193" t="n">
        <v>2.71635763481551</v>
      </c>
      <c r="O585" s="193" t="n">
        <v>2.77156878627844</v>
      </c>
      <c r="P585" s="193" t="n">
        <v>2.83002209970507</v>
      </c>
      <c r="Q585" s="193" t="n">
        <v>2.8847052013988</v>
      </c>
      <c r="R585" s="193" t="n">
        <v>2.94412623300867</v>
      </c>
      <c r="S585" s="193" t="n">
        <v>3.00725731899874</v>
      </c>
      <c r="T585" s="193" t="n">
        <v>3.06172910748641</v>
      </c>
      <c r="U585" s="193" t="n">
        <v>3.12727860572156</v>
      </c>
      <c r="V585" s="193" t="n">
        <v>3.18768922617307</v>
      </c>
    </row>
    <row r="586" customFormat="false" ht="12.75" hidden="false" customHeight="false" outlineLevel="0" collapsed="false">
      <c r="A586" s="55"/>
      <c r="B586" s="188" t="s">
        <v>111</v>
      </c>
      <c r="C586" s="192" t="n">
        <v>0</v>
      </c>
      <c r="D586" s="193" t="n">
        <v>0</v>
      </c>
      <c r="E586" s="193" t="n">
        <v>0</v>
      </c>
      <c r="F586" s="193" t="n">
        <v>0</v>
      </c>
      <c r="G586" s="193" t="n">
        <v>0</v>
      </c>
      <c r="H586" s="193" t="n">
        <v>0</v>
      </c>
      <c r="I586" s="193" t="n">
        <v>0.867597496918714</v>
      </c>
      <c r="J586" s="193" t="n">
        <v>0.961662518214428</v>
      </c>
      <c r="K586" s="193" t="n">
        <v>1.10224907419834</v>
      </c>
      <c r="L586" s="193" t="n">
        <v>1.16551065071426</v>
      </c>
      <c r="M586" s="193" t="n">
        <v>1.29622704142383</v>
      </c>
      <c r="N586" s="193" t="n">
        <v>1.42789211169227</v>
      </c>
      <c r="O586" s="193" t="n">
        <v>1.582061650255</v>
      </c>
      <c r="P586" s="193" t="n">
        <v>1.77390728664322</v>
      </c>
      <c r="Q586" s="193" t="n">
        <v>1.97463562297666</v>
      </c>
      <c r="R586" s="193" t="n">
        <v>2.18729305396954</v>
      </c>
      <c r="S586" s="193" t="n">
        <v>2.40164508341179</v>
      </c>
      <c r="T586" s="193" t="n">
        <v>2.35949920861018</v>
      </c>
      <c r="U586" s="193" t="n">
        <v>2.01867919241797</v>
      </c>
      <c r="V586" s="193" t="n">
        <v>2.09299788321656</v>
      </c>
    </row>
    <row r="587" customFormat="false" ht="12.75" hidden="false" customHeight="false" outlineLevel="0" collapsed="false">
      <c r="A587" s="55"/>
      <c r="B587" s="188" t="s">
        <v>112</v>
      </c>
      <c r="C587" s="192" t="n">
        <v>0</v>
      </c>
      <c r="D587" s="193" t="n">
        <v>0</v>
      </c>
      <c r="E587" s="193" t="n">
        <v>0</v>
      </c>
      <c r="F587" s="193" t="n">
        <v>0</v>
      </c>
      <c r="G587" s="193" t="n">
        <v>0</v>
      </c>
      <c r="H587" s="193" t="n">
        <v>0</v>
      </c>
      <c r="I587" s="193" t="n">
        <v>0.867597496918714</v>
      </c>
      <c r="J587" s="193" t="n">
        <v>0.961662518214428</v>
      </c>
      <c r="K587" s="193" t="n">
        <v>1.10224907419834</v>
      </c>
      <c r="L587" s="193" t="n">
        <v>1.16551065071426</v>
      </c>
      <c r="M587" s="193" t="n">
        <v>1.29622704142383</v>
      </c>
      <c r="N587" s="193" t="n">
        <v>1.42789211169227</v>
      </c>
      <c r="O587" s="193" t="n">
        <v>1.582061650255</v>
      </c>
      <c r="P587" s="193" t="n">
        <v>1.77390728664322</v>
      </c>
      <c r="Q587" s="193" t="n">
        <v>1.97463562297666</v>
      </c>
      <c r="R587" s="193" t="n">
        <v>2.18729305396954</v>
      </c>
      <c r="S587" s="193" t="n">
        <v>2.40164508341179</v>
      </c>
      <c r="T587" s="193" t="n">
        <v>2.35949920861018</v>
      </c>
      <c r="U587" s="193" t="n">
        <v>2.01867919241797</v>
      </c>
      <c r="V587" s="193" t="n">
        <v>2.09299788321656</v>
      </c>
    </row>
    <row r="588" customFormat="false" ht="12.75" hidden="false" customHeight="false" outlineLevel="0" collapsed="false">
      <c r="A588" s="185" t="s">
        <v>113</v>
      </c>
      <c r="B588" s="188"/>
      <c r="C588" s="186"/>
      <c r="D588" s="187"/>
      <c r="E588" s="187"/>
      <c r="F588" s="187"/>
      <c r="G588" s="187"/>
      <c r="H588" s="187"/>
      <c r="I588" s="187"/>
      <c r="J588" s="187"/>
      <c r="K588" s="187"/>
      <c r="L588" s="187"/>
      <c r="M588" s="187"/>
      <c r="N588" s="187"/>
      <c r="O588" s="187"/>
      <c r="P588" s="187"/>
      <c r="Q588" s="187"/>
      <c r="R588" s="187"/>
      <c r="S588" s="187"/>
      <c r="T588" s="187"/>
      <c r="U588" s="187"/>
      <c r="V588" s="187"/>
    </row>
    <row r="589" customFormat="false" ht="12.75" hidden="false" customHeight="false" outlineLevel="0" collapsed="false">
      <c r="A589" s="55"/>
      <c r="B589" s="188" t="s">
        <v>26</v>
      </c>
      <c r="C589" s="192" t="n">
        <v>0</v>
      </c>
      <c r="D589" s="193" t="n">
        <v>1.78753092003796</v>
      </c>
      <c r="E589" s="193" t="n">
        <v>1.82328153843872</v>
      </c>
      <c r="F589" s="193" t="n">
        <v>1.8597471692075</v>
      </c>
      <c r="G589" s="193" t="n">
        <v>1.89694211259165</v>
      </c>
      <c r="H589" s="193" t="n">
        <v>1.93488095484348</v>
      </c>
      <c r="I589" s="193" t="n">
        <v>1.97357857394035</v>
      </c>
      <c r="J589" s="193" t="n">
        <v>2.01305014541916</v>
      </c>
      <c r="K589" s="193" t="n">
        <v>2.05331114832754</v>
      </c>
      <c r="L589" s="193" t="n">
        <v>2.09437737129409</v>
      </c>
      <c r="M589" s="193" t="n">
        <v>2.13626491871997</v>
      </c>
      <c r="N589" s="193" t="n">
        <v>2.17899021709437</v>
      </c>
      <c r="O589" s="193" t="n">
        <v>2.22257002143626</v>
      </c>
      <c r="P589" s="193" t="n">
        <v>2.26702142186498</v>
      </c>
      <c r="Q589" s="193" t="n">
        <v>2.31236185030228</v>
      </c>
      <c r="R589" s="193" t="n">
        <v>2.35860908730833</v>
      </c>
      <c r="S589" s="193" t="n">
        <v>2.4057812690545</v>
      </c>
      <c r="T589" s="193" t="n">
        <v>2.45389689443559</v>
      </c>
      <c r="U589" s="193" t="n">
        <v>2.5029748323243</v>
      </c>
      <c r="V589" s="193" t="n">
        <v>2.55303432897078</v>
      </c>
    </row>
    <row r="590" customFormat="false" ht="12.75" hidden="false" customHeight="false" outlineLevel="0" collapsed="false">
      <c r="A590" s="55"/>
      <c r="B590" s="188" t="s">
        <v>114</v>
      </c>
      <c r="C590" s="192" t="n">
        <v>0</v>
      </c>
      <c r="D590" s="193" t="n">
        <v>0.881628315702782</v>
      </c>
      <c r="E590" s="193" t="n">
        <v>0.881628315702782</v>
      </c>
      <c r="F590" s="193" t="n">
        <v>0.881628315702782</v>
      </c>
      <c r="G590" s="193" t="n">
        <v>0.881628315702782</v>
      </c>
      <c r="H590" s="193" t="n">
        <v>0.881628315702782</v>
      </c>
      <c r="I590" s="193" t="n">
        <v>0.881628315702782</v>
      </c>
      <c r="J590" s="193" t="n">
        <v>0.881628315702782</v>
      </c>
      <c r="K590" s="193" t="n">
        <v>0.881628315702782</v>
      </c>
      <c r="L590" s="193" t="n">
        <v>0.881628315702782</v>
      </c>
      <c r="M590" s="193" t="n">
        <v>0.881628315702782</v>
      </c>
      <c r="N590" s="193" t="n">
        <v>0.881628315702782</v>
      </c>
      <c r="O590" s="193" t="n">
        <v>0.881628315702782</v>
      </c>
      <c r="P590" s="193" t="n">
        <v>0.881628315702782</v>
      </c>
      <c r="Q590" s="193" t="n">
        <v>0.881628315702782</v>
      </c>
      <c r="R590" s="193" t="n">
        <v>0.881628315702782</v>
      </c>
      <c r="S590" s="193" t="n">
        <v>0.881628315702782</v>
      </c>
      <c r="T590" s="193" t="n">
        <v>0.881628315702782</v>
      </c>
      <c r="U590" s="193" t="n">
        <v>0.881628315702782</v>
      </c>
      <c r="V590" s="193" t="n">
        <v>0.881628315702782</v>
      </c>
    </row>
    <row r="591" customFormat="false" ht="12.75" hidden="false" customHeight="false" outlineLevel="0" collapsed="false">
      <c r="A591" s="55"/>
      <c r="B591" s="188" t="s">
        <v>28</v>
      </c>
      <c r="C591" s="192" t="n">
        <v>0</v>
      </c>
      <c r="D591" s="193" t="n">
        <v>0.0809304613900027</v>
      </c>
      <c r="E591" s="193" t="n">
        <v>0.0826380941253322</v>
      </c>
      <c r="F591" s="193" t="n">
        <v>0.084447868386677</v>
      </c>
      <c r="G591" s="193" t="n">
        <v>0.0863563902122153</v>
      </c>
      <c r="H591" s="193" t="n">
        <v>0.0884116722992662</v>
      </c>
      <c r="I591" s="193" t="n">
        <v>0.0906272776952701</v>
      </c>
      <c r="J591" s="193" t="n">
        <v>0.0928750866580765</v>
      </c>
      <c r="K591" s="193" t="n">
        <v>0.0952259470346509</v>
      </c>
      <c r="L591" s="193" t="n">
        <v>0.0975780279264068</v>
      </c>
      <c r="M591" s="193" t="n">
        <v>0.10006626763853</v>
      </c>
      <c r="N591" s="193" t="n">
        <v>0.102487871315383</v>
      </c>
      <c r="O591" s="193" t="n">
        <v>0.10507056567253</v>
      </c>
      <c r="P591" s="193" t="n">
        <v>0.107739358040612</v>
      </c>
      <c r="Q591" s="193" t="n">
        <v>0.110432841991628</v>
      </c>
      <c r="R591" s="193" t="n">
        <v>0.113204706325617</v>
      </c>
      <c r="S591" s="193" t="n">
        <v>0.116034823983758</v>
      </c>
      <c r="T591" s="193" t="n">
        <v>0.118912487618555</v>
      </c>
      <c r="U591" s="193" t="n">
        <v>0.121897191057781</v>
      </c>
      <c r="V591" s="193" t="n">
        <v>0.124956810553331</v>
      </c>
    </row>
    <row r="592" customFormat="false" ht="12.75" hidden="false" customHeight="false" outlineLevel="0" collapsed="false">
      <c r="A592" s="55"/>
      <c r="B592" s="188" t="s">
        <v>33</v>
      </c>
      <c r="C592" s="192" t="n">
        <v>0</v>
      </c>
      <c r="D592" s="193" t="n">
        <v>0.0277907271839922</v>
      </c>
      <c r="E592" s="193" t="n">
        <v>0.0289120546608102</v>
      </c>
      <c r="F592" s="193" t="n">
        <v>0.0300796486090776</v>
      </c>
      <c r="G592" s="193" t="n">
        <v>0.0314168862859932</v>
      </c>
      <c r="H592" s="193" t="n">
        <v>1.95217179111762</v>
      </c>
      <c r="I592" s="193" t="n">
        <v>2.01073694485115</v>
      </c>
      <c r="J592" s="193" t="n">
        <v>2.07105905319668</v>
      </c>
      <c r="K592" s="193" t="n">
        <v>2.13319082479258</v>
      </c>
      <c r="L592" s="193" t="n">
        <v>2.19718654953636</v>
      </c>
      <c r="M592" s="193" t="n">
        <v>2.26310214602245</v>
      </c>
      <c r="N592" s="193" t="n">
        <v>2.33099521040312</v>
      </c>
      <c r="O592" s="193" t="n">
        <v>2.40092506671522</v>
      </c>
      <c r="P592" s="193" t="n">
        <v>2.47295281871667</v>
      </c>
      <c r="Q592" s="193" t="n">
        <v>2.54714140327817</v>
      </c>
      <c r="R592" s="193" t="n">
        <v>2.62355564537652</v>
      </c>
      <c r="S592" s="193" t="n">
        <v>2.70226231473782</v>
      </c>
      <c r="T592" s="193" t="n">
        <v>2.78333018417995</v>
      </c>
      <c r="U592" s="193" t="n">
        <v>2.86683008970535</v>
      </c>
      <c r="V592" s="193" t="n">
        <v>2.95283499239651</v>
      </c>
    </row>
    <row r="593" customFormat="false" ht="12.75" hidden="false" customHeight="false" outlineLevel="0" collapsed="false">
      <c r="A593" s="55"/>
      <c r="B593" s="188" t="s">
        <v>115</v>
      </c>
      <c r="C593" s="194" t="n">
        <v>0</v>
      </c>
      <c r="D593" s="195" t="n">
        <v>0</v>
      </c>
      <c r="E593" s="195" t="n">
        <v>0</v>
      </c>
      <c r="F593" s="195" t="n">
        <v>0</v>
      </c>
      <c r="G593" s="195" t="n">
        <v>0</v>
      </c>
      <c r="H593" s="195" t="n">
        <v>0</v>
      </c>
      <c r="I593" s="195" t="n">
        <v>0</v>
      </c>
      <c r="J593" s="195" t="n">
        <v>0</v>
      </c>
      <c r="K593" s="195" t="n">
        <v>0</v>
      </c>
      <c r="L593" s="195" t="n">
        <v>0</v>
      </c>
      <c r="M593" s="195" t="n">
        <v>0</v>
      </c>
      <c r="N593" s="195" t="n">
        <v>0</v>
      </c>
      <c r="O593" s="195" t="n">
        <v>0</v>
      </c>
      <c r="P593" s="195" t="n">
        <v>0</v>
      </c>
      <c r="Q593" s="195" t="n">
        <v>0</v>
      </c>
      <c r="R593" s="195" t="n">
        <v>0</v>
      </c>
      <c r="S593" s="195" t="n">
        <v>0</v>
      </c>
      <c r="T593" s="195" t="n">
        <v>0</v>
      </c>
      <c r="U593" s="195" t="n">
        <v>0</v>
      </c>
      <c r="V593" s="195" t="n">
        <v>0</v>
      </c>
    </row>
    <row r="594" customFormat="false" ht="12.75" hidden="false" customHeight="false" outlineLevel="0" collapsed="false">
      <c r="A594" s="55"/>
      <c r="B594" s="188"/>
      <c r="C594" s="55"/>
      <c r="D594" s="55"/>
      <c r="E594" s="55"/>
      <c r="F594" s="55"/>
      <c r="G594" s="55"/>
      <c r="H594" s="55"/>
      <c r="I594" s="55"/>
      <c r="J594" s="55"/>
      <c r="K594" s="55"/>
      <c r="L594" s="55"/>
      <c r="M594" s="55"/>
      <c r="N594" s="55"/>
      <c r="O594" s="55"/>
      <c r="P594" s="55"/>
      <c r="Q594" s="55"/>
      <c r="R594" s="55"/>
      <c r="S594" s="55"/>
      <c r="T594" s="55"/>
      <c r="U594" s="55"/>
      <c r="V594" s="55"/>
    </row>
    <row r="595" customFormat="false" ht="12.75" hidden="false" customHeight="false" outlineLevel="0" collapsed="false">
      <c r="A595" s="55"/>
      <c r="B595" s="188"/>
      <c r="C595" s="55"/>
      <c r="D595" s="55"/>
      <c r="E595" s="55"/>
      <c r="F595" s="55"/>
      <c r="G595" s="55"/>
      <c r="H595" s="55"/>
      <c r="I595" s="55"/>
      <c r="J595" s="55"/>
      <c r="K595" s="55"/>
      <c r="L595" s="55"/>
      <c r="M595" s="55"/>
      <c r="N595" s="55"/>
      <c r="O595" s="55"/>
      <c r="P595" s="55"/>
      <c r="Q595" s="55"/>
      <c r="R595" s="55"/>
      <c r="S595" s="55"/>
      <c r="T595" s="55"/>
      <c r="U595" s="55"/>
      <c r="V595" s="55"/>
    </row>
    <row r="596" customFormat="false" ht="12.75" hidden="false" customHeight="false" outlineLevel="0" collapsed="false">
      <c r="A596" s="11"/>
      <c r="B596" s="156"/>
      <c r="C596" s="256"/>
      <c r="D596" s="256"/>
      <c r="E596" s="256"/>
      <c r="F596" s="256"/>
      <c r="G596" s="256"/>
      <c r="H596" s="256"/>
      <c r="I596" s="256"/>
      <c r="J596" s="256"/>
      <c r="K596" s="256"/>
      <c r="L596" s="256"/>
      <c r="M596" s="256"/>
      <c r="N596" s="256"/>
      <c r="O596" s="256"/>
      <c r="P596" s="256"/>
      <c r="Q596" s="256"/>
      <c r="R596" s="256"/>
      <c r="S596" s="256"/>
      <c r="T596" s="256"/>
      <c r="U596" s="256"/>
      <c r="V596" s="256"/>
    </row>
    <row r="597" customFormat="false" ht="12.75" hidden="false" customHeight="false" outlineLevel="0" collapsed="false">
      <c r="A597" s="11"/>
      <c r="B597" s="156"/>
      <c r="C597" s="256"/>
      <c r="D597" s="256"/>
      <c r="E597" s="256"/>
      <c r="F597" s="256"/>
      <c r="G597" s="256"/>
      <c r="H597" s="256"/>
      <c r="I597" s="256"/>
      <c r="J597" s="256"/>
      <c r="K597" s="256"/>
      <c r="L597" s="256"/>
      <c r="M597" s="256"/>
      <c r="N597" s="256"/>
      <c r="O597" s="256"/>
      <c r="P597" s="256"/>
      <c r="Q597" s="256"/>
      <c r="R597" s="256"/>
      <c r="S597" s="256"/>
      <c r="T597" s="256"/>
      <c r="U597" s="256"/>
      <c r="V597" s="256"/>
    </row>
    <row r="598" customFormat="false" ht="12.75" hidden="false" customHeight="false" outlineLevel="0" collapsed="false">
      <c r="A598" s="52" t="s">
        <v>105</v>
      </c>
      <c r="B598" s="181"/>
      <c r="C598" s="55"/>
      <c r="D598" s="55"/>
      <c r="E598" s="55"/>
      <c r="F598" s="55"/>
      <c r="G598" s="55"/>
      <c r="H598" s="55"/>
      <c r="I598" s="55"/>
      <c r="J598" s="55"/>
      <c r="K598" s="55"/>
      <c r="L598" s="55"/>
      <c r="M598" s="55"/>
      <c r="N598" s="55"/>
      <c r="O598" s="55"/>
      <c r="P598" s="55"/>
      <c r="Q598" s="55"/>
      <c r="R598" s="55"/>
      <c r="S598" s="55"/>
      <c r="T598" s="55"/>
      <c r="U598" s="55"/>
      <c r="V598" s="55"/>
    </row>
    <row r="599" customFormat="false" ht="12.75" hidden="false" customHeight="false" outlineLevel="0" collapsed="false">
      <c r="A599" s="182" t="s">
        <v>95</v>
      </c>
      <c r="B599" s="181"/>
      <c r="C599" s="55"/>
      <c r="D599" s="55"/>
      <c r="E599" s="55"/>
      <c r="F599" s="55"/>
      <c r="G599" s="55"/>
      <c r="H599" s="55"/>
      <c r="I599" s="55"/>
      <c r="J599" s="55"/>
      <c r="K599" s="55"/>
      <c r="L599" s="55"/>
      <c r="M599" s="55"/>
      <c r="N599" s="55"/>
      <c r="O599" s="55"/>
      <c r="P599" s="55"/>
      <c r="Q599" s="55"/>
      <c r="R599" s="55"/>
      <c r="S599" s="55"/>
      <c r="T599" s="55"/>
      <c r="U599" s="55"/>
      <c r="V599" s="55"/>
    </row>
    <row r="600" customFormat="false" ht="12.75" hidden="false" customHeight="false" outlineLevel="0" collapsed="false">
      <c r="A600" s="55"/>
      <c r="B600" s="181"/>
      <c r="C600" s="55"/>
      <c r="D600" s="55"/>
      <c r="E600" s="55"/>
      <c r="F600" s="55"/>
      <c r="G600" s="55"/>
      <c r="H600" s="55"/>
      <c r="I600" s="55"/>
      <c r="J600" s="55"/>
      <c r="K600" s="55"/>
      <c r="L600" s="55"/>
      <c r="M600" s="55"/>
      <c r="N600" s="55"/>
      <c r="O600" s="55"/>
      <c r="P600" s="55"/>
      <c r="Q600" s="55"/>
      <c r="R600" s="55"/>
      <c r="S600" s="55"/>
      <c r="T600" s="55"/>
      <c r="U600" s="55"/>
      <c r="V600" s="55"/>
    </row>
    <row r="601" customFormat="false" ht="12.75" hidden="false" customHeight="false" outlineLevel="0" collapsed="false">
      <c r="A601" s="55"/>
      <c r="B601" s="181"/>
      <c r="C601" s="183" t="n">
        <v>2000</v>
      </c>
      <c r="D601" s="184" t="n">
        <v>2001</v>
      </c>
      <c r="E601" s="184" t="n">
        <v>2002</v>
      </c>
      <c r="F601" s="184" t="n">
        <v>2003</v>
      </c>
      <c r="G601" s="184" t="n">
        <v>2004</v>
      </c>
      <c r="H601" s="184" t="n">
        <v>2005</v>
      </c>
      <c r="I601" s="184" t="n">
        <v>2006</v>
      </c>
      <c r="J601" s="184" t="n">
        <v>2007</v>
      </c>
      <c r="K601" s="184" t="n">
        <v>2008</v>
      </c>
      <c r="L601" s="184" t="n">
        <v>2009</v>
      </c>
      <c r="M601" s="184" t="n">
        <v>2010</v>
      </c>
      <c r="N601" s="184" t="n">
        <v>2011</v>
      </c>
      <c r="O601" s="184" t="n">
        <v>2012</v>
      </c>
      <c r="P601" s="184" t="n">
        <v>2013</v>
      </c>
      <c r="Q601" s="184" t="n">
        <v>2014</v>
      </c>
      <c r="R601" s="184" t="n">
        <v>2015</v>
      </c>
      <c r="S601" s="184" t="n">
        <v>2016</v>
      </c>
      <c r="T601" s="184" t="n">
        <v>2017</v>
      </c>
      <c r="U601" s="184" t="n">
        <v>2018</v>
      </c>
      <c r="V601" s="184" t="n">
        <v>2019</v>
      </c>
    </row>
    <row r="602" customFormat="false" ht="12.75" hidden="false" customHeight="false" outlineLevel="0" collapsed="false">
      <c r="A602" s="185" t="s">
        <v>106</v>
      </c>
      <c r="B602" s="181"/>
      <c r="C602" s="186"/>
      <c r="D602" s="187"/>
      <c r="E602" s="187"/>
      <c r="F602" s="187"/>
      <c r="G602" s="187"/>
      <c r="H602" s="187"/>
      <c r="I602" s="187"/>
      <c r="J602" s="187"/>
      <c r="K602" s="187"/>
      <c r="L602" s="187"/>
      <c r="M602" s="187"/>
      <c r="N602" s="187"/>
      <c r="O602" s="187"/>
      <c r="P602" s="187"/>
      <c r="Q602" s="187"/>
      <c r="R602" s="187"/>
      <c r="S602" s="187"/>
      <c r="T602" s="187"/>
      <c r="U602" s="187"/>
      <c r="V602" s="187"/>
    </row>
    <row r="603" customFormat="false" ht="12.75" hidden="false" customHeight="false" outlineLevel="0" collapsed="false">
      <c r="A603" s="55"/>
      <c r="B603" s="188" t="s">
        <v>107</v>
      </c>
      <c r="C603" s="189" t="n">
        <v>0</v>
      </c>
      <c r="D603" s="190" t="n">
        <v>13325.4267495349</v>
      </c>
      <c r="E603" s="190" t="n">
        <v>16334.394080075</v>
      </c>
      <c r="F603" s="190" t="n">
        <v>14614.9841769092</v>
      </c>
      <c r="G603" s="190" t="n">
        <v>14400.0579390135</v>
      </c>
      <c r="H603" s="190" t="n">
        <v>20632.9188379895</v>
      </c>
      <c r="I603" s="190" t="n">
        <v>22782.1812169467</v>
      </c>
      <c r="J603" s="190" t="n">
        <v>20203.066362198</v>
      </c>
      <c r="K603" s="190" t="n">
        <v>32883.7143980458</v>
      </c>
      <c r="L603" s="190" t="n">
        <v>33098.6406359415</v>
      </c>
      <c r="M603" s="190" t="n">
        <v>31594.1569706714</v>
      </c>
      <c r="N603" s="190" t="n">
        <v>26435.927261174</v>
      </c>
      <c r="O603" s="190" t="n">
        <v>34388.1980633158</v>
      </c>
      <c r="P603" s="190" t="n">
        <v>25791.1485474869</v>
      </c>
      <c r="Q603" s="190" t="n">
        <v>32668.78816015</v>
      </c>
      <c r="R603" s="190" t="n">
        <v>29229.9683538184</v>
      </c>
      <c r="S603" s="190" t="n">
        <v>22352.3287411553</v>
      </c>
      <c r="T603" s="190" t="n">
        <v>22782.1812169467</v>
      </c>
      <c r="U603" s="190" t="n">
        <v>28585.1896401313</v>
      </c>
      <c r="V603" s="190" t="n">
        <v>36967.3129180645</v>
      </c>
    </row>
    <row r="604" customFormat="false" ht="12.75" hidden="false" customHeight="false" outlineLevel="0" collapsed="false">
      <c r="A604" s="55"/>
      <c r="B604" s="188" t="s">
        <v>108</v>
      </c>
      <c r="C604" s="189" t="n">
        <v>0</v>
      </c>
      <c r="D604" s="191" t="n">
        <v>0.0296958016039339</v>
      </c>
      <c r="E604" s="191" t="n">
        <v>0.036401305191919</v>
      </c>
      <c r="F604" s="191" t="n">
        <v>0.0325695888559275</v>
      </c>
      <c r="G604" s="191" t="n">
        <v>0.0320906243139286</v>
      </c>
      <c r="H604" s="191" t="n">
        <v>0.0459805960318977</v>
      </c>
      <c r="I604" s="191" t="n">
        <v>0.050770241451887</v>
      </c>
      <c r="J604" s="191" t="n">
        <v>0.0450226669478998</v>
      </c>
      <c r="K604" s="191" t="n">
        <v>0.073281574925837</v>
      </c>
      <c r="L604" s="191" t="n">
        <v>0.0737605394678359</v>
      </c>
      <c r="M604" s="191" t="n">
        <v>0.0704077876738434</v>
      </c>
      <c r="N604" s="191" t="n">
        <v>0.0589126386658689</v>
      </c>
      <c r="O604" s="191" t="n">
        <v>0.0766343267198295</v>
      </c>
      <c r="P604" s="191" t="n">
        <v>0.0574757450398721</v>
      </c>
      <c r="Q604" s="191" t="n">
        <v>0.072802610383838</v>
      </c>
      <c r="R604" s="191" t="n">
        <v>0.0651391777118551</v>
      </c>
      <c r="S604" s="191" t="n">
        <v>0.0498123123678892</v>
      </c>
      <c r="T604" s="191" t="n">
        <v>0.0507702414518871</v>
      </c>
      <c r="U604" s="191" t="n">
        <v>0.0637022840858583</v>
      </c>
      <c r="V604" s="191" t="n">
        <v>0.0823819012238167</v>
      </c>
    </row>
    <row r="605" customFormat="false" ht="12.75" hidden="false" customHeight="false" outlineLevel="0" collapsed="false">
      <c r="A605" s="185" t="s">
        <v>109</v>
      </c>
      <c r="B605" s="188"/>
      <c r="C605" s="186"/>
      <c r="D605" s="187"/>
      <c r="E605" s="187"/>
      <c r="F605" s="187"/>
      <c r="G605" s="187"/>
      <c r="H605" s="187"/>
      <c r="I605" s="187"/>
      <c r="J605" s="187"/>
      <c r="K605" s="187"/>
      <c r="L605" s="187"/>
      <c r="M605" s="187"/>
      <c r="N605" s="187"/>
      <c r="O605" s="187"/>
      <c r="P605" s="187"/>
      <c r="Q605" s="187"/>
      <c r="R605" s="187"/>
      <c r="S605" s="187"/>
      <c r="T605" s="187"/>
      <c r="U605" s="187"/>
      <c r="V605" s="187"/>
    </row>
    <row r="606" customFormat="false" ht="12.75" hidden="false" customHeight="false" outlineLevel="0" collapsed="false">
      <c r="A606" s="55"/>
      <c r="B606" s="188" t="s">
        <v>20</v>
      </c>
      <c r="C606" s="192" t="n">
        <v>0</v>
      </c>
      <c r="D606" s="193" t="n">
        <v>295.122199424537</v>
      </c>
      <c r="E606" s="193" t="n">
        <v>192.296130664913</v>
      </c>
      <c r="F606" s="193" t="n">
        <v>178.961582699124</v>
      </c>
      <c r="G606" s="193" t="n">
        <v>161.580092373812</v>
      </c>
      <c r="H606" s="193" t="n">
        <v>132.058500243251</v>
      </c>
      <c r="I606" s="193" t="n">
        <v>112.451123495734</v>
      </c>
      <c r="J606" s="193" t="n">
        <v>124.118713644815</v>
      </c>
      <c r="K606" s="193" t="n">
        <v>114.301581286673</v>
      </c>
      <c r="L606" s="193" t="n">
        <v>116.147398335912</v>
      </c>
      <c r="M606" s="193" t="n">
        <v>128.340159444429</v>
      </c>
      <c r="N606" s="193" t="n">
        <v>120.200517877284</v>
      </c>
      <c r="O606" s="193" t="n">
        <v>117.388734995348</v>
      </c>
      <c r="P606" s="193" t="n">
        <v>134.200095557375</v>
      </c>
      <c r="Q606" s="193" t="n">
        <v>133.981385811363</v>
      </c>
      <c r="R606" s="193" t="n">
        <v>135.214917029645</v>
      </c>
      <c r="S606" s="193" t="n">
        <v>139.036295540818</v>
      </c>
      <c r="T606" s="193" t="n">
        <v>149.563840068321</v>
      </c>
      <c r="U606" s="193" t="n">
        <v>152.970168639508</v>
      </c>
      <c r="V606" s="193" t="n">
        <v>131.374422360611</v>
      </c>
    </row>
    <row r="607" customFormat="false" ht="12.75" hidden="false" customHeight="false" outlineLevel="0" collapsed="false">
      <c r="A607" s="55"/>
      <c r="B607" s="188" t="s">
        <v>21</v>
      </c>
      <c r="C607" s="192" t="n">
        <v>0</v>
      </c>
      <c r="D607" s="193" t="n">
        <v>69.1546056302124</v>
      </c>
      <c r="E607" s="193" t="n">
        <v>62.2694833911559</v>
      </c>
      <c r="F607" s="193" t="n">
        <v>60.8068683033572</v>
      </c>
      <c r="G607" s="193" t="n">
        <v>62.6207638593523</v>
      </c>
      <c r="H607" s="193" t="n">
        <v>63.4623350304518</v>
      </c>
      <c r="I607" s="193" t="n">
        <v>62.5233773315428</v>
      </c>
      <c r="J607" s="193" t="n">
        <v>62.5724087116018</v>
      </c>
      <c r="K607" s="193" t="n">
        <v>58.3242564185936</v>
      </c>
      <c r="L607" s="193" t="n">
        <v>59.4749179352142</v>
      </c>
      <c r="M607" s="193" t="n">
        <v>62.3346886049497</v>
      </c>
      <c r="N607" s="193" t="n">
        <v>62.9497567301641</v>
      </c>
      <c r="O607" s="193" t="n">
        <v>63.1658856520467</v>
      </c>
      <c r="P607" s="193" t="n">
        <v>65.9049359590931</v>
      </c>
      <c r="Q607" s="193" t="n">
        <v>66.5911714110777</v>
      </c>
      <c r="R607" s="193" t="n">
        <v>72.3943640650202</v>
      </c>
      <c r="S607" s="193" t="n">
        <v>75.4587726169108</v>
      </c>
      <c r="T607" s="193" t="n">
        <v>77.6106407579196</v>
      </c>
      <c r="U607" s="193" t="n">
        <v>82.8927090117994</v>
      </c>
      <c r="V607" s="193" t="n">
        <v>84.8857828934766</v>
      </c>
    </row>
    <row r="608" customFormat="false" ht="12.75" hidden="false" customHeight="false" outlineLevel="0" collapsed="false">
      <c r="A608" s="55"/>
      <c r="B608" s="188" t="s">
        <v>110</v>
      </c>
      <c r="C608" s="192" t="n">
        <v>0</v>
      </c>
      <c r="D608" s="193" t="n">
        <v>2.23340739319174</v>
      </c>
      <c r="E608" s="193" t="n">
        <v>2.27177139544118</v>
      </c>
      <c r="F608" s="193" t="n">
        <v>2.32059442578823</v>
      </c>
      <c r="G608" s="193" t="n">
        <v>2.36228515988982</v>
      </c>
      <c r="H608" s="193" t="n">
        <v>2.41524799083901</v>
      </c>
      <c r="I608" s="193" t="n">
        <v>2.46148633464868</v>
      </c>
      <c r="J608" s="193" t="n">
        <v>2.51175704831657</v>
      </c>
      <c r="K608" s="193" t="n">
        <v>2.55854675587832</v>
      </c>
      <c r="L608" s="193" t="n">
        <v>2.61131913402694</v>
      </c>
      <c r="M608" s="193" t="n">
        <v>2.66374707235686</v>
      </c>
      <c r="N608" s="193" t="n">
        <v>2.71635763481551</v>
      </c>
      <c r="O608" s="193" t="n">
        <v>2.77156878627844</v>
      </c>
      <c r="P608" s="193" t="n">
        <v>2.83002209970507</v>
      </c>
      <c r="Q608" s="193" t="n">
        <v>2.8847052013988</v>
      </c>
      <c r="R608" s="193" t="n">
        <v>2.94412623300867</v>
      </c>
      <c r="S608" s="193" t="n">
        <v>3.00725731899874</v>
      </c>
      <c r="T608" s="193" t="n">
        <v>3.06172910748641</v>
      </c>
      <c r="U608" s="193" t="n">
        <v>3.12727860572156</v>
      </c>
      <c r="V608" s="193" t="n">
        <v>3.18768922617307</v>
      </c>
    </row>
    <row r="609" customFormat="false" ht="12.75" hidden="false" customHeight="false" outlineLevel="0" collapsed="false">
      <c r="A609" s="55"/>
      <c r="B609" s="188" t="s">
        <v>111</v>
      </c>
      <c r="C609" s="192" t="n">
        <v>0</v>
      </c>
      <c r="D609" s="193" t="n">
        <v>0</v>
      </c>
      <c r="E609" s="193" t="n">
        <v>0</v>
      </c>
      <c r="F609" s="193" t="n">
        <v>0</v>
      </c>
      <c r="G609" s="193" t="n">
        <v>0</v>
      </c>
      <c r="H609" s="193" t="n">
        <v>0</v>
      </c>
      <c r="I609" s="193" t="n">
        <v>0.867597496918714</v>
      </c>
      <c r="J609" s="193" t="n">
        <v>0.961662518214428</v>
      </c>
      <c r="K609" s="193" t="n">
        <v>1.10224907419834</v>
      </c>
      <c r="L609" s="193" t="n">
        <v>1.16551065071426</v>
      </c>
      <c r="M609" s="193" t="n">
        <v>1.29622704142383</v>
      </c>
      <c r="N609" s="193" t="n">
        <v>1.42789211169227</v>
      </c>
      <c r="O609" s="193" t="n">
        <v>1.582061650255</v>
      </c>
      <c r="P609" s="193" t="n">
        <v>1.77390728664322</v>
      </c>
      <c r="Q609" s="193" t="n">
        <v>1.97463562297666</v>
      </c>
      <c r="R609" s="193" t="n">
        <v>2.18729305396954</v>
      </c>
      <c r="S609" s="193" t="n">
        <v>2.40164508341179</v>
      </c>
      <c r="T609" s="193" t="n">
        <v>2.35949920861018</v>
      </c>
      <c r="U609" s="193" t="n">
        <v>2.01867919241797</v>
      </c>
      <c r="V609" s="193" t="n">
        <v>2.09299788321656</v>
      </c>
    </row>
    <row r="610" customFormat="false" ht="12.75" hidden="false" customHeight="false" outlineLevel="0" collapsed="false">
      <c r="A610" s="55"/>
      <c r="B610" s="188" t="s">
        <v>112</v>
      </c>
      <c r="C610" s="192" t="n">
        <v>0</v>
      </c>
      <c r="D610" s="193" t="n">
        <v>0</v>
      </c>
      <c r="E610" s="193" t="n">
        <v>0</v>
      </c>
      <c r="F610" s="193" t="n">
        <v>0</v>
      </c>
      <c r="G610" s="193" t="n">
        <v>0</v>
      </c>
      <c r="H610" s="193" t="n">
        <v>0</v>
      </c>
      <c r="I610" s="193" t="n">
        <v>0.867597496918714</v>
      </c>
      <c r="J610" s="193" t="n">
        <v>0.961662518214428</v>
      </c>
      <c r="K610" s="193" t="n">
        <v>1.10224907419834</v>
      </c>
      <c r="L610" s="193" t="n">
        <v>1.16551065071426</v>
      </c>
      <c r="M610" s="193" t="n">
        <v>1.29622704142383</v>
      </c>
      <c r="N610" s="193" t="n">
        <v>1.42789211169227</v>
      </c>
      <c r="O610" s="193" t="n">
        <v>1.582061650255</v>
      </c>
      <c r="P610" s="193" t="n">
        <v>1.77390728664322</v>
      </c>
      <c r="Q610" s="193" t="n">
        <v>1.97463562297666</v>
      </c>
      <c r="R610" s="193" t="n">
        <v>2.18729305396954</v>
      </c>
      <c r="S610" s="193" t="n">
        <v>2.40164508341179</v>
      </c>
      <c r="T610" s="193" t="n">
        <v>2.35949920861018</v>
      </c>
      <c r="U610" s="193" t="n">
        <v>2.01867919241797</v>
      </c>
      <c r="V610" s="193" t="n">
        <v>2.09299788321656</v>
      </c>
    </row>
    <row r="611" customFormat="false" ht="12.75" hidden="false" customHeight="false" outlineLevel="0" collapsed="false">
      <c r="A611" s="185" t="s">
        <v>113</v>
      </c>
      <c r="B611" s="188"/>
      <c r="C611" s="186"/>
      <c r="D611" s="187"/>
      <c r="E611" s="187"/>
      <c r="F611" s="187"/>
      <c r="G611" s="187"/>
      <c r="H611" s="187"/>
      <c r="I611" s="187"/>
      <c r="J611" s="187"/>
      <c r="K611" s="187"/>
      <c r="L611" s="187"/>
      <c r="M611" s="187"/>
      <c r="N611" s="187"/>
      <c r="O611" s="187"/>
      <c r="P611" s="187"/>
      <c r="Q611" s="187"/>
      <c r="R611" s="187"/>
      <c r="S611" s="187"/>
      <c r="T611" s="187"/>
      <c r="U611" s="187"/>
      <c r="V611" s="187"/>
    </row>
    <row r="612" customFormat="false" ht="12.75" hidden="false" customHeight="false" outlineLevel="0" collapsed="false">
      <c r="A612" s="55"/>
      <c r="B612" s="188" t="s">
        <v>26</v>
      </c>
      <c r="C612" s="192" t="n">
        <v>0</v>
      </c>
      <c r="D612" s="193" t="n">
        <v>1.78753092003796</v>
      </c>
      <c r="E612" s="193" t="n">
        <v>1.82328153843872</v>
      </c>
      <c r="F612" s="193" t="n">
        <v>1.8597471692075</v>
      </c>
      <c r="G612" s="193" t="n">
        <v>1.89694211259165</v>
      </c>
      <c r="H612" s="193" t="n">
        <v>1.93488095484348</v>
      </c>
      <c r="I612" s="193" t="n">
        <v>1.97357857394035</v>
      </c>
      <c r="J612" s="193" t="n">
        <v>2.01305014541916</v>
      </c>
      <c r="K612" s="193" t="n">
        <v>2.05331114832754</v>
      </c>
      <c r="L612" s="193" t="n">
        <v>2.09437737129409</v>
      </c>
      <c r="M612" s="193" t="n">
        <v>2.13626491871997</v>
      </c>
      <c r="N612" s="193" t="n">
        <v>2.17899021709437</v>
      </c>
      <c r="O612" s="193" t="n">
        <v>2.22257002143626</v>
      </c>
      <c r="P612" s="193" t="n">
        <v>2.26702142186498</v>
      </c>
      <c r="Q612" s="193" t="n">
        <v>2.31236185030228</v>
      </c>
      <c r="R612" s="193" t="n">
        <v>2.35860908730833</v>
      </c>
      <c r="S612" s="193" t="n">
        <v>2.4057812690545</v>
      </c>
      <c r="T612" s="193" t="n">
        <v>2.45389689443559</v>
      </c>
      <c r="U612" s="193" t="n">
        <v>2.5029748323243</v>
      </c>
      <c r="V612" s="193" t="n">
        <v>2.55303432897078</v>
      </c>
    </row>
    <row r="613" customFormat="false" ht="12.75" hidden="false" customHeight="false" outlineLevel="0" collapsed="false">
      <c r="A613" s="55"/>
      <c r="B613" s="188" t="s">
        <v>114</v>
      </c>
      <c r="C613" s="192" t="n">
        <v>0</v>
      </c>
      <c r="D613" s="193" t="n">
        <v>0.881628315702782</v>
      </c>
      <c r="E613" s="193" t="n">
        <v>0.881628315702782</v>
      </c>
      <c r="F613" s="193" t="n">
        <v>0.881628315702782</v>
      </c>
      <c r="G613" s="193" t="n">
        <v>0.881628315702782</v>
      </c>
      <c r="H613" s="193" t="n">
        <v>0.881628315702782</v>
      </c>
      <c r="I613" s="193" t="n">
        <v>0.881628315702782</v>
      </c>
      <c r="J613" s="193" t="n">
        <v>0.881628315702782</v>
      </c>
      <c r="K613" s="193" t="n">
        <v>0.881628315702782</v>
      </c>
      <c r="L613" s="193" t="n">
        <v>0.881628315702782</v>
      </c>
      <c r="M613" s="193" t="n">
        <v>0.881628315702782</v>
      </c>
      <c r="N613" s="193" t="n">
        <v>0.881628315702782</v>
      </c>
      <c r="O613" s="193" t="n">
        <v>0.881628315702782</v>
      </c>
      <c r="P613" s="193" t="n">
        <v>0.881628315702782</v>
      </c>
      <c r="Q613" s="193" t="n">
        <v>0.881628315702782</v>
      </c>
      <c r="R613" s="193" t="n">
        <v>0.881628315702782</v>
      </c>
      <c r="S613" s="193" t="n">
        <v>0.881628315702782</v>
      </c>
      <c r="T613" s="193" t="n">
        <v>0.881628315702782</v>
      </c>
      <c r="U613" s="193" t="n">
        <v>0.881628315702782</v>
      </c>
      <c r="V613" s="193" t="n">
        <v>0.881628315702782</v>
      </c>
    </row>
    <row r="614" customFormat="false" ht="12.75" hidden="false" customHeight="false" outlineLevel="0" collapsed="false">
      <c r="A614" s="55"/>
      <c r="B614" s="188" t="s">
        <v>28</v>
      </c>
      <c r="C614" s="192" t="n">
        <v>0</v>
      </c>
      <c r="D614" s="193" t="n">
        <v>0.0809304613900027</v>
      </c>
      <c r="E614" s="193" t="n">
        <v>0.0826380941253322</v>
      </c>
      <c r="F614" s="193" t="n">
        <v>0.084447868386677</v>
      </c>
      <c r="G614" s="193" t="n">
        <v>0.0863563902122153</v>
      </c>
      <c r="H614" s="193" t="n">
        <v>0.0884116722992662</v>
      </c>
      <c r="I614" s="193" t="n">
        <v>0.0906272776952701</v>
      </c>
      <c r="J614" s="193" t="n">
        <v>0.0928750866580765</v>
      </c>
      <c r="K614" s="193" t="n">
        <v>0.0952259470346509</v>
      </c>
      <c r="L614" s="193" t="n">
        <v>0.0975780279264068</v>
      </c>
      <c r="M614" s="193" t="n">
        <v>0.10006626763853</v>
      </c>
      <c r="N614" s="193" t="n">
        <v>0.102487871315383</v>
      </c>
      <c r="O614" s="193" t="n">
        <v>0.10507056567253</v>
      </c>
      <c r="P614" s="193" t="n">
        <v>0.107739358040612</v>
      </c>
      <c r="Q614" s="193" t="n">
        <v>0.110432841991628</v>
      </c>
      <c r="R614" s="193" t="n">
        <v>0.113204706325617</v>
      </c>
      <c r="S614" s="193" t="n">
        <v>0.116034823983758</v>
      </c>
      <c r="T614" s="193" t="n">
        <v>0.118912487618555</v>
      </c>
      <c r="U614" s="193" t="n">
        <v>0.121897191057781</v>
      </c>
      <c r="V614" s="193" t="n">
        <v>0.124956810553331</v>
      </c>
    </row>
    <row r="615" customFormat="false" ht="12.75" hidden="false" customHeight="false" outlineLevel="0" collapsed="false">
      <c r="A615" s="55"/>
      <c r="B615" s="188" t="s">
        <v>33</v>
      </c>
      <c r="C615" s="192" t="n">
        <v>0</v>
      </c>
      <c r="D615" s="193" t="n">
        <v>0.0277907271839922</v>
      </c>
      <c r="E615" s="193" t="n">
        <v>0.0289120546608102</v>
      </c>
      <c r="F615" s="193" t="n">
        <v>0.0300796486090776</v>
      </c>
      <c r="G615" s="193" t="n">
        <v>0.0314168862859932</v>
      </c>
      <c r="H615" s="193" t="n">
        <v>1.95217179111762</v>
      </c>
      <c r="I615" s="193" t="n">
        <v>2.01073694485115</v>
      </c>
      <c r="J615" s="193" t="n">
        <v>2.07105905319668</v>
      </c>
      <c r="K615" s="193" t="n">
        <v>2.13319082479258</v>
      </c>
      <c r="L615" s="193" t="n">
        <v>2.19718654953636</v>
      </c>
      <c r="M615" s="193" t="n">
        <v>2.26310214602245</v>
      </c>
      <c r="N615" s="193" t="n">
        <v>2.33099521040312</v>
      </c>
      <c r="O615" s="193" t="n">
        <v>2.40092506671522</v>
      </c>
      <c r="P615" s="193" t="n">
        <v>2.47295281871667</v>
      </c>
      <c r="Q615" s="193" t="n">
        <v>2.54714140327817</v>
      </c>
      <c r="R615" s="193" t="n">
        <v>2.62355564537652</v>
      </c>
      <c r="S615" s="193" t="n">
        <v>2.70226231473782</v>
      </c>
      <c r="T615" s="193" t="n">
        <v>2.78333018417995</v>
      </c>
      <c r="U615" s="193" t="n">
        <v>2.86683008970535</v>
      </c>
      <c r="V615" s="193" t="n">
        <v>2.95283499239651</v>
      </c>
    </row>
    <row r="616" customFormat="false" ht="12.75" hidden="false" customHeight="false" outlineLevel="0" collapsed="false">
      <c r="A616" s="55"/>
      <c r="B616" s="188" t="s">
        <v>115</v>
      </c>
      <c r="C616" s="194" t="n">
        <v>0</v>
      </c>
      <c r="D616" s="195" t="n">
        <v>0</v>
      </c>
      <c r="E616" s="195" t="n">
        <v>0</v>
      </c>
      <c r="F616" s="195" t="n">
        <v>0</v>
      </c>
      <c r="G616" s="195" t="n">
        <v>0</v>
      </c>
      <c r="H616" s="195" t="n">
        <v>0</v>
      </c>
      <c r="I616" s="195" t="n">
        <v>0</v>
      </c>
      <c r="J616" s="195" t="n">
        <v>0</v>
      </c>
      <c r="K616" s="195" t="n">
        <v>0</v>
      </c>
      <c r="L616" s="195" t="n">
        <v>0</v>
      </c>
      <c r="M616" s="195" t="n">
        <v>0</v>
      </c>
      <c r="N616" s="195" t="n">
        <v>0</v>
      </c>
      <c r="O616" s="195" t="n">
        <v>0</v>
      </c>
      <c r="P616" s="195" t="n">
        <v>0</v>
      </c>
      <c r="Q616" s="195" t="n">
        <v>0</v>
      </c>
      <c r="R616" s="195" t="n">
        <v>0</v>
      </c>
      <c r="S616" s="195" t="n">
        <v>0</v>
      </c>
      <c r="T616" s="195" t="n">
        <v>0</v>
      </c>
      <c r="U616" s="195" t="n">
        <v>0</v>
      </c>
      <c r="V616" s="195" t="n">
        <v>0</v>
      </c>
    </row>
    <row r="617" customFormat="false" ht="12.75" hidden="false" customHeight="false" outlineLevel="0" collapsed="false">
      <c r="A617" s="55"/>
      <c r="B617" s="188"/>
      <c r="C617" s="55"/>
      <c r="D617" s="55"/>
      <c r="E617" s="55"/>
      <c r="F617" s="55"/>
      <c r="G617" s="55"/>
      <c r="H617" s="55"/>
      <c r="I617" s="55"/>
      <c r="J617" s="55"/>
      <c r="K617" s="55"/>
      <c r="L617" s="55"/>
      <c r="M617" s="55"/>
      <c r="N617" s="55"/>
      <c r="O617" s="55"/>
      <c r="P617" s="55"/>
      <c r="Q617" s="55"/>
      <c r="R617" s="55"/>
      <c r="S617" s="55"/>
      <c r="T617" s="55"/>
      <c r="U617" s="55"/>
      <c r="V617" s="55"/>
    </row>
    <row r="618" customFormat="false" ht="12.75" hidden="false" customHeight="false" outlineLevel="0" collapsed="false">
      <c r="A618" s="55"/>
      <c r="B618" s="188"/>
      <c r="C618" s="55"/>
      <c r="D618" s="55"/>
      <c r="E618" s="55"/>
      <c r="F618" s="55"/>
      <c r="G618" s="55"/>
      <c r="H618" s="55"/>
      <c r="I618" s="55"/>
      <c r="J618" s="55"/>
      <c r="K618" s="55"/>
      <c r="L618" s="55"/>
      <c r="M618" s="55"/>
      <c r="N618" s="55"/>
      <c r="O618" s="55"/>
      <c r="P618" s="55"/>
      <c r="Q618" s="55"/>
      <c r="R618" s="55"/>
      <c r="S618" s="55"/>
      <c r="T618" s="55"/>
      <c r="U618" s="55"/>
      <c r="V618" s="55"/>
    </row>
    <row r="619" customFormat="false" ht="12.75" hidden="false" customHeight="false" outlineLevel="0" collapsed="false">
      <c r="A619" s="11"/>
      <c r="B619" s="156"/>
      <c r="C619" s="256"/>
      <c r="D619" s="256"/>
      <c r="E619" s="256"/>
      <c r="F619" s="256"/>
      <c r="G619" s="256"/>
      <c r="H619" s="256"/>
      <c r="I619" s="256"/>
      <c r="J619" s="256"/>
      <c r="K619" s="256"/>
      <c r="L619" s="256"/>
      <c r="M619" s="256"/>
      <c r="N619" s="256"/>
      <c r="O619" s="256"/>
      <c r="P619" s="256"/>
      <c r="Q619" s="256"/>
      <c r="R619" s="256"/>
      <c r="S619" s="256"/>
      <c r="T619" s="256"/>
      <c r="U619" s="256"/>
      <c r="V619" s="256"/>
    </row>
    <row r="620" customFormat="false" ht="12.75" hidden="false" customHeight="false" outlineLevel="0" collapsed="false">
      <c r="A620" s="11"/>
      <c r="B620" s="156"/>
      <c r="C620" s="256"/>
      <c r="D620" s="256"/>
      <c r="E620" s="256"/>
      <c r="F620" s="256"/>
      <c r="G620" s="256"/>
      <c r="H620" s="256"/>
      <c r="I620" s="256"/>
      <c r="J620" s="256"/>
      <c r="K620" s="256"/>
      <c r="L620" s="256"/>
      <c r="M620" s="256"/>
      <c r="N620" s="256"/>
      <c r="O620" s="256"/>
      <c r="P620" s="256"/>
      <c r="Q620" s="256"/>
      <c r="R620" s="256"/>
      <c r="S620" s="256"/>
      <c r="T620" s="256"/>
      <c r="U620" s="256"/>
      <c r="V620" s="256"/>
    </row>
    <row r="621" customFormat="false" ht="12.75" hidden="false" customHeight="false" outlineLevel="0" collapsed="false">
      <c r="A621" s="52" t="s">
        <v>105</v>
      </c>
      <c r="B621" s="181"/>
      <c r="C621" s="55"/>
      <c r="D621" s="55"/>
      <c r="E621" s="55"/>
      <c r="F621" s="55"/>
      <c r="G621" s="55"/>
      <c r="H621" s="55"/>
      <c r="I621" s="55"/>
      <c r="J621" s="55"/>
      <c r="K621" s="55"/>
      <c r="L621" s="55"/>
      <c r="M621" s="55"/>
      <c r="N621" s="55"/>
      <c r="O621" s="55"/>
      <c r="P621" s="55"/>
      <c r="Q621" s="55"/>
      <c r="R621" s="55"/>
      <c r="S621" s="55"/>
      <c r="T621" s="55"/>
      <c r="U621" s="55"/>
      <c r="V621" s="55"/>
    </row>
    <row r="622" customFormat="false" ht="12.75" hidden="false" customHeight="false" outlineLevel="0" collapsed="false">
      <c r="A622" s="182" t="s">
        <v>96</v>
      </c>
      <c r="B622" s="181"/>
      <c r="C622" s="55"/>
      <c r="D622" s="55"/>
      <c r="E622" s="55"/>
      <c r="F622" s="55"/>
      <c r="G622" s="55"/>
      <c r="H622" s="55"/>
      <c r="I622" s="55"/>
      <c r="J622" s="55"/>
      <c r="K622" s="55"/>
      <c r="L622" s="55"/>
      <c r="M622" s="55"/>
      <c r="N622" s="55"/>
      <c r="O622" s="55"/>
      <c r="P622" s="55"/>
      <c r="Q622" s="55"/>
      <c r="R622" s="55"/>
      <c r="S622" s="55"/>
      <c r="T622" s="55"/>
      <c r="U622" s="55"/>
      <c r="V622" s="55"/>
    </row>
    <row r="623" customFormat="false" ht="12.75" hidden="false" customHeight="false" outlineLevel="0" collapsed="false">
      <c r="A623" s="55"/>
      <c r="B623" s="181"/>
      <c r="C623" s="55"/>
      <c r="D623" s="55"/>
      <c r="E623" s="55"/>
      <c r="F623" s="55"/>
      <c r="G623" s="55"/>
      <c r="H623" s="55"/>
      <c r="I623" s="55"/>
      <c r="J623" s="55"/>
      <c r="K623" s="55"/>
      <c r="L623" s="55"/>
      <c r="M623" s="55"/>
      <c r="N623" s="55"/>
      <c r="O623" s="55"/>
      <c r="P623" s="55"/>
      <c r="Q623" s="55"/>
      <c r="R623" s="55"/>
      <c r="S623" s="55"/>
      <c r="T623" s="55"/>
      <c r="U623" s="55"/>
      <c r="V623" s="55"/>
    </row>
    <row r="624" customFormat="false" ht="12.75" hidden="false" customHeight="false" outlineLevel="0" collapsed="false">
      <c r="A624" s="55"/>
      <c r="B624" s="181"/>
      <c r="C624" s="183" t="n">
        <v>2000</v>
      </c>
      <c r="D624" s="184" t="n">
        <v>2001</v>
      </c>
      <c r="E624" s="184" t="n">
        <v>2002</v>
      </c>
      <c r="F624" s="184" t="n">
        <v>2003</v>
      </c>
      <c r="G624" s="184" t="n">
        <v>2004</v>
      </c>
      <c r="H624" s="184" t="n">
        <v>2005</v>
      </c>
      <c r="I624" s="184" t="n">
        <v>2006</v>
      </c>
      <c r="J624" s="184" t="n">
        <v>2007</v>
      </c>
      <c r="K624" s="184" t="n">
        <v>2008</v>
      </c>
      <c r="L624" s="184" t="n">
        <v>2009</v>
      </c>
      <c r="M624" s="184" t="n">
        <v>2010</v>
      </c>
      <c r="N624" s="184" t="n">
        <v>2011</v>
      </c>
      <c r="O624" s="184" t="n">
        <v>2012</v>
      </c>
      <c r="P624" s="184" t="n">
        <v>2013</v>
      </c>
      <c r="Q624" s="184" t="n">
        <v>2014</v>
      </c>
      <c r="R624" s="184" t="n">
        <v>2015</v>
      </c>
      <c r="S624" s="184" t="n">
        <v>2016</v>
      </c>
      <c r="T624" s="184" t="n">
        <v>2017</v>
      </c>
      <c r="U624" s="184" t="n">
        <v>2018</v>
      </c>
      <c r="V624" s="184" t="n">
        <v>2019</v>
      </c>
    </row>
    <row r="625" customFormat="false" ht="12.75" hidden="false" customHeight="false" outlineLevel="0" collapsed="false">
      <c r="A625" s="185" t="s">
        <v>106</v>
      </c>
      <c r="B625" s="181"/>
      <c r="C625" s="186"/>
      <c r="D625" s="187"/>
      <c r="E625" s="187"/>
      <c r="F625" s="187"/>
      <c r="G625" s="187"/>
      <c r="H625" s="187"/>
      <c r="I625" s="187"/>
      <c r="J625" s="187"/>
      <c r="K625" s="187"/>
      <c r="L625" s="187"/>
      <c r="M625" s="187"/>
      <c r="N625" s="187"/>
      <c r="O625" s="187"/>
      <c r="P625" s="187"/>
      <c r="Q625" s="187"/>
      <c r="R625" s="187"/>
      <c r="S625" s="187"/>
      <c r="T625" s="187"/>
      <c r="U625" s="187"/>
      <c r="V625" s="187"/>
    </row>
    <row r="626" customFormat="false" ht="12.75" hidden="false" customHeight="false" outlineLevel="0" collapsed="false">
      <c r="A626" s="55"/>
      <c r="B626" s="188" t="s">
        <v>107</v>
      </c>
      <c r="C626" s="189" t="n">
        <v>0</v>
      </c>
      <c r="D626" s="190" t="n">
        <v>34701.827010832</v>
      </c>
      <c r="E626" s="190" t="n">
        <v>48582.5578151648</v>
      </c>
      <c r="F626" s="190" t="n">
        <v>54751.7715059793</v>
      </c>
      <c r="G626" s="190" t="n">
        <v>58221.9542070625</v>
      </c>
      <c r="H626" s="190" t="n">
        <v>60535.409341118</v>
      </c>
      <c r="I626" s="190" t="n">
        <v>81742.0814032931</v>
      </c>
      <c r="J626" s="190" t="n">
        <v>97165.1156303295</v>
      </c>
      <c r="K626" s="190" t="n">
        <v>129553.487507106</v>
      </c>
      <c r="L626" s="190" t="n">
        <v>132638.094352513</v>
      </c>
      <c r="M626" s="190" t="n">
        <v>98707.4190530332</v>
      </c>
      <c r="N626" s="190" t="n">
        <v>109503.543011959</v>
      </c>
      <c r="O626" s="190" t="n">
        <v>100249.722475737</v>
      </c>
      <c r="P626" s="190" t="n">
        <v>89068.0226611354</v>
      </c>
      <c r="Q626" s="190" t="n">
        <v>97165.1156303295</v>
      </c>
      <c r="R626" s="190" t="n">
        <v>87911.2950941077</v>
      </c>
      <c r="S626" s="190" t="n">
        <v>94466.0846405981</v>
      </c>
      <c r="T626" s="190" t="n">
        <v>79428.6262692376</v>
      </c>
      <c r="U626" s="190" t="n">
        <v>81742.0814032931</v>
      </c>
      <c r="V626" s="190" t="n">
        <v>97550.6914860054</v>
      </c>
    </row>
    <row r="627" customFormat="false" ht="12.75" hidden="false" customHeight="false" outlineLevel="0" collapsed="false">
      <c r="A627" s="55"/>
      <c r="B627" s="188" t="s">
        <v>108</v>
      </c>
      <c r="C627" s="189" t="n">
        <v>0</v>
      </c>
      <c r="D627" s="191" t="n">
        <v>0.0474799632938074</v>
      </c>
      <c r="E627" s="191" t="n">
        <v>0.0664719486113304</v>
      </c>
      <c r="F627" s="191" t="n">
        <v>0.0749128309746739</v>
      </c>
      <c r="G627" s="191" t="n">
        <v>0.0796608273040546</v>
      </c>
      <c r="H627" s="191" t="n">
        <v>0.0828261581903085</v>
      </c>
      <c r="I627" s="191" t="n">
        <v>0.111841691314302</v>
      </c>
      <c r="J627" s="191" t="n">
        <v>0.132943897222661</v>
      </c>
      <c r="K627" s="191" t="n">
        <v>0.177258529630214</v>
      </c>
      <c r="L627" s="191" t="n">
        <v>0.181478970811886</v>
      </c>
      <c r="M627" s="191" t="n">
        <v>0.135054117813497</v>
      </c>
      <c r="N627" s="191" t="n">
        <v>0.149825661949348</v>
      </c>
      <c r="O627" s="191" t="n">
        <v>0.137164338404333</v>
      </c>
      <c r="P627" s="191" t="n">
        <v>0.121865239120772</v>
      </c>
      <c r="Q627" s="191" t="n">
        <v>0.132943897222661</v>
      </c>
      <c r="R627" s="191" t="n">
        <v>0.120282573677645</v>
      </c>
      <c r="S627" s="191" t="n">
        <v>0.129251011188698</v>
      </c>
      <c r="T627" s="191" t="n">
        <v>0.108676360428048</v>
      </c>
      <c r="U627" s="191" t="n">
        <v>0.111841691314302</v>
      </c>
      <c r="V627" s="191" t="n">
        <v>0.13347145237037</v>
      </c>
    </row>
    <row r="628" customFormat="false" ht="12.75" hidden="false" customHeight="false" outlineLevel="0" collapsed="false">
      <c r="A628" s="185" t="s">
        <v>109</v>
      </c>
      <c r="B628" s="188"/>
      <c r="C628" s="186"/>
      <c r="D628" s="187"/>
      <c r="E628" s="187"/>
      <c r="F628" s="187"/>
      <c r="G628" s="187"/>
      <c r="H628" s="187"/>
      <c r="I628" s="187"/>
      <c r="J628" s="187"/>
      <c r="K628" s="187"/>
      <c r="L628" s="187"/>
      <c r="M628" s="187"/>
      <c r="N628" s="187"/>
      <c r="O628" s="187"/>
      <c r="P628" s="187"/>
      <c r="Q628" s="187"/>
      <c r="R628" s="187"/>
      <c r="S628" s="187"/>
      <c r="T628" s="187"/>
      <c r="U628" s="187"/>
      <c r="V628" s="187"/>
    </row>
    <row r="629" customFormat="false" ht="12.75" hidden="false" customHeight="false" outlineLevel="0" collapsed="false">
      <c r="A629" s="55"/>
      <c r="B629" s="188" t="s">
        <v>20</v>
      </c>
      <c r="C629" s="192" t="n">
        <v>0</v>
      </c>
      <c r="D629" s="193" t="n">
        <v>224.149555730808</v>
      </c>
      <c r="E629" s="193" t="n">
        <v>140.837676379361</v>
      </c>
      <c r="F629" s="193" t="n">
        <v>121.086359945083</v>
      </c>
      <c r="G629" s="193" t="n">
        <v>108.526242071236</v>
      </c>
      <c r="H629" s="193" t="n">
        <v>106.570101216506</v>
      </c>
      <c r="I629" s="193" t="n">
        <v>91.2061897482644</v>
      </c>
      <c r="J629" s="193" t="n">
        <v>91.9459848789615</v>
      </c>
      <c r="K629" s="193" t="n">
        <v>87.2977632745889</v>
      </c>
      <c r="L629" s="193" t="n">
        <v>90.3808367255153</v>
      </c>
      <c r="M629" s="193" t="n">
        <v>104.65010227117</v>
      </c>
      <c r="N629" s="193" t="n">
        <v>92.5725610916388</v>
      </c>
      <c r="O629" s="193" t="n">
        <v>101.161327512892</v>
      </c>
      <c r="P629" s="193" t="n">
        <v>105.238903356372</v>
      </c>
      <c r="Q629" s="193" t="n">
        <v>111.452496694014</v>
      </c>
      <c r="R629" s="193" t="n">
        <v>115.351153638676</v>
      </c>
      <c r="S629" s="193" t="n">
        <v>108.041412077664</v>
      </c>
      <c r="T629" s="193" t="n">
        <v>118.791437909893</v>
      </c>
      <c r="U629" s="193" t="n">
        <v>130.458527997096</v>
      </c>
      <c r="V629" s="193" t="n">
        <v>118.249984281415</v>
      </c>
    </row>
    <row r="630" customFormat="false" ht="12.75" hidden="false" customHeight="false" outlineLevel="0" collapsed="false">
      <c r="A630" s="55"/>
      <c r="B630" s="188" t="s">
        <v>21</v>
      </c>
      <c r="C630" s="192" t="n">
        <v>0</v>
      </c>
      <c r="D630" s="193" t="n">
        <v>65.6843778938984</v>
      </c>
      <c r="E630" s="193" t="n">
        <v>57.8999881907667</v>
      </c>
      <c r="F630" s="193" t="n">
        <v>55.8661386000803</v>
      </c>
      <c r="G630" s="193" t="n">
        <v>56.8811514096241</v>
      </c>
      <c r="H630" s="193" t="n">
        <v>58.148935619723</v>
      </c>
      <c r="I630" s="193" t="n">
        <v>57.1329322686592</v>
      </c>
      <c r="J630" s="193" t="n">
        <v>59.700711989393</v>
      </c>
      <c r="K630" s="193" t="n">
        <v>55.4475569281726</v>
      </c>
      <c r="L630" s="193" t="n">
        <v>57.9207329554993</v>
      </c>
      <c r="M630" s="193" t="n">
        <v>60.792877046112</v>
      </c>
      <c r="N630" s="193" t="n">
        <v>60.4855439453757</v>
      </c>
      <c r="O630" s="193" t="n">
        <v>61.2811492185295</v>
      </c>
      <c r="P630" s="193" t="n">
        <v>63.1188438975392</v>
      </c>
      <c r="Q630" s="193" t="n">
        <v>64.715732591562</v>
      </c>
      <c r="R630" s="193" t="n">
        <v>70.0330112354963</v>
      </c>
      <c r="S630" s="193" t="n">
        <v>72.7907154736829</v>
      </c>
      <c r="T630" s="193" t="n">
        <v>73.9720400082756</v>
      </c>
      <c r="U630" s="193" t="n">
        <v>80.3428824685365</v>
      </c>
      <c r="V630" s="193" t="n">
        <v>79.9359898238492</v>
      </c>
    </row>
    <row r="631" customFormat="false" ht="12.75" hidden="false" customHeight="false" outlineLevel="0" collapsed="false">
      <c r="A631" s="55"/>
      <c r="B631" s="188" t="s">
        <v>110</v>
      </c>
      <c r="C631" s="192" t="n">
        <v>0</v>
      </c>
      <c r="D631" s="193" t="n">
        <v>1.64337607150741</v>
      </c>
      <c r="E631" s="193" t="n">
        <v>1.67108560586231</v>
      </c>
      <c r="F631" s="193" t="n">
        <v>1.70994479699957</v>
      </c>
      <c r="G631" s="193" t="n">
        <v>1.74097147845012</v>
      </c>
      <c r="H631" s="193" t="n">
        <v>1.77939624963196</v>
      </c>
      <c r="I631" s="193" t="n">
        <v>1.81414485256423</v>
      </c>
      <c r="J631" s="193" t="n">
        <v>1.85064767517687</v>
      </c>
      <c r="K631" s="193" t="n">
        <v>1.88608313278858</v>
      </c>
      <c r="L631" s="193" t="n">
        <v>1.92397544218285</v>
      </c>
      <c r="M631" s="193" t="n">
        <v>1.96504423429235</v>
      </c>
      <c r="N631" s="193" t="n">
        <v>2.00243413156336</v>
      </c>
      <c r="O631" s="193" t="n">
        <v>2.04416841100938</v>
      </c>
      <c r="P631" s="193" t="n">
        <v>2.08475653880245</v>
      </c>
      <c r="Q631" s="193" t="n">
        <v>2.12569791280691</v>
      </c>
      <c r="R631" s="193" t="n">
        <v>2.17128188414723</v>
      </c>
      <c r="S631" s="193" t="n">
        <v>2.21316011088879</v>
      </c>
      <c r="T631" s="193" t="n">
        <v>2.25523694040395</v>
      </c>
      <c r="U631" s="193" t="n">
        <v>2.3049881715259</v>
      </c>
      <c r="V631" s="193" t="n">
        <v>2.35095635315552</v>
      </c>
    </row>
    <row r="632" customFormat="false" ht="12.75" hidden="false" customHeight="false" outlineLevel="0" collapsed="false">
      <c r="A632" s="55"/>
      <c r="B632" s="188" t="s">
        <v>111</v>
      </c>
      <c r="C632" s="192" t="n">
        <v>0</v>
      </c>
      <c r="D632" s="193" t="n">
        <v>0</v>
      </c>
      <c r="E632" s="193" t="n">
        <v>0</v>
      </c>
      <c r="F632" s="193" t="n">
        <v>0</v>
      </c>
      <c r="G632" s="193" t="n">
        <v>0</v>
      </c>
      <c r="H632" s="193" t="n">
        <v>0</v>
      </c>
      <c r="I632" s="193" t="n">
        <v>-1.14283881353827</v>
      </c>
      <c r="J632" s="193" t="n">
        <v>-1.06567481122334</v>
      </c>
      <c r="K632" s="193" t="n">
        <v>-0.881945902514662</v>
      </c>
      <c r="L632" s="193" t="n">
        <v>-0.946150789698548</v>
      </c>
      <c r="M632" s="193" t="n">
        <v>-1.41398129435711</v>
      </c>
      <c r="N632" s="193" t="n">
        <v>-1.40404040682163</v>
      </c>
      <c r="O632" s="193" t="n">
        <v>-1.69923172340214</v>
      </c>
      <c r="P632" s="193" t="n">
        <v>-2.14447748032844</v>
      </c>
      <c r="Q632" s="193" t="n">
        <v>-2.18820990201191</v>
      </c>
      <c r="R632" s="193" t="n">
        <v>-2.67901212375905</v>
      </c>
      <c r="S632" s="193" t="n">
        <v>-2.73744432634457</v>
      </c>
      <c r="T632" s="193" t="n">
        <v>-3.19856490523495</v>
      </c>
      <c r="U632" s="193" t="n">
        <v>-2.65909588417532</v>
      </c>
      <c r="V632" s="193" t="n">
        <v>-2.31020659935279</v>
      </c>
    </row>
    <row r="633" customFormat="false" ht="12.75" hidden="false" customHeight="false" outlineLevel="0" collapsed="false">
      <c r="A633" s="55"/>
      <c r="B633" s="188" t="s">
        <v>112</v>
      </c>
      <c r="C633" s="192" t="n">
        <v>0</v>
      </c>
      <c r="D633" s="193" t="n">
        <v>0</v>
      </c>
      <c r="E633" s="193" t="n">
        <v>0</v>
      </c>
      <c r="F633" s="193" t="n">
        <v>0</v>
      </c>
      <c r="G633" s="193" t="n">
        <v>0</v>
      </c>
      <c r="H633" s="193" t="n">
        <v>0</v>
      </c>
      <c r="I633" s="193" t="n">
        <v>0</v>
      </c>
      <c r="J633" s="193" t="n">
        <v>0</v>
      </c>
      <c r="K633" s="193" t="n">
        <v>0</v>
      </c>
      <c r="L633" s="193" t="n">
        <v>0</v>
      </c>
      <c r="M633" s="193" t="n">
        <v>0</v>
      </c>
      <c r="N633" s="193" t="n">
        <v>0</v>
      </c>
      <c r="O633" s="193" t="n">
        <v>0</v>
      </c>
      <c r="P633" s="193" t="n">
        <v>0</v>
      </c>
      <c r="Q633" s="193" t="n">
        <v>0</v>
      </c>
      <c r="R633" s="193" t="n">
        <v>0</v>
      </c>
      <c r="S633" s="193" t="n">
        <v>0</v>
      </c>
      <c r="T633" s="193" t="n">
        <v>0</v>
      </c>
      <c r="U633" s="193" t="n">
        <v>0</v>
      </c>
      <c r="V633" s="193" t="n">
        <v>0</v>
      </c>
    </row>
    <row r="634" customFormat="false" ht="12.75" hidden="false" customHeight="false" outlineLevel="0" collapsed="false">
      <c r="A634" s="185" t="s">
        <v>113</v>
      </c>
      <c r="B634" s="188"/>
      <c r="C634" s="186"/>
      <c r="D634" s="187"/>
      <c r="E634" s="187"/>
      <c r="F634" s="187"/>
      <c r="G634" s="187"/>
      <c r="H634" s="187"/>
      <c r="I634" s="187"/>
      <c r="J634" s="187"/>
      <c r="K634" s="187"/>
      <c r="L634" s="187"/>
      <c r="M634" s="187"/>
      <c r="N634" s="187"/>
      <c r="O634" s="187"/>
      <c r="P634" s="187"/>
      <c r="Q634" s="187"/>
      <c r="R634" s="187"/>
      <c r="S634" s="187"/>
      <c r="T634" s="187"/>
      <c r="U634" s="187"/>
      <c r="V634" s="187"/>
    </row>
    <row r="635" customFormat="false" ht="12.75" hidden="false" customHeight="false" outlineLevel="0" collapsed="false">
      <c r="A635" s="55"/>
      <c r="B635" s="188" t="s">
        <v>26</v>
      </c>
      <c r="C635" s="192" t="n">
        <v>0</v>
      </c>
      <c r="D635" s="193" t="n">
        <v>4.26132540806133</v>
      </c>
      <c r="E635" s="193" t="n">
        <v>4.34655191622255</v>
      </c>
      <c r="F635" s="193" t="n">
        <v>4.433482954547</v>
      </c>
      <c r="G635" s="193" t="n">
        <v>4.52215261363794</v>
      </c>
      <c r="H635" s="193" t="n">
        <v>4.6125956659107</v>
      </c>
      <c r="I635" s="193" t="n">
        <v>4.70484757922892</v>
      </c>
      <c r="J635" s="193" t="n">
        <v>4.7989445308135</v>
      </c>
      <c r="K635" s="193" t="n">
        <v>4.89492342142977</v>
      </c>
      <c r="L635" s="193" t="n">
        <v>4.99282188985836</v>
      </c>
      <c r="M635" s="193" t="n">
        <v>5.09267832765553</v>
      </c>
      <c r="N635" s="193" t="n">
        <v>5.19453189420864</v>
      </c>
      <c r="O635" s="193" t="n">
        <v>5.29842253209281</v>
      </c>
      <c r="P635" s="193" t="n">
        <v>5.40439098273467</v>
      </c>
      <c r="Q635" s="193" t="n">
        <v>5.51247880238936</v>
      </c>
      <c r="R635" s="193" t="n">
        <v>5.62272837843715</v>
      </c>
      <c r="S635" s="193" t="n">
        <v>5.73518294600589</v>
      </c>
      <c r="T635" s="193" t="n">
        <v>5.84988660492601</v>
      </c>
      <c r="U635" s="193" t="n">
        <v>5.96688433702453</v>
      </c>
      <c r="V635" s="193" t="n">
        <v>6.08622202376502</v>
      </c>
    </row>
    <row r="636" customFormat="false" ht="12.75" hidden="false" customHeight="false" outlineLevel="0" collapsed="false">
      <c r="A636" s="55"/>
      <c r="B636" s="188" t="s">
        <v>114</v>
      </c>
      <c r="C636" s="192" t="n">
        <v>0</v>
      </c>
      <c r="D636" s="193" t="n">
        <v>2.0568909100341</v>
      </c>
      <c r="E636" s="193" t="n">
        <v>2.0568909100341</v>
      </c>
      <c r="F636" s="193" t="n">
        <v>2.0568909100341</v>
      </c>
      <c r="G636" s="193" t="n">
        <v>2.0568909100341</v>
      </c>
      <c r="H636" s="193" t="n">
        <v>2.0568909100341</v>
      </c>
      <c r="I636" s="193" t="n">
        <v>2.0568909100341</v>
      </c>
      <c r="J636" s="193" t="n">
        <v>2.0568909100341</v>
      </c>
      <c r="K636" s="193" t="n">
        <v>2.0568909100341</v>
      </c>
      <c r="L636" s="193" t="n">
        <v>2.0568909100341</v>
      </c>
      <c r="M636" s="193" t="n">
        <v>2.0568909100341</v>
      </c>
      <c r="N636" s="193" t="n">
        <v>2.0568909100341</v>
      </c>
      <c r="O636" s="193" t="n">
        <v>2.0568909100341</v>
      </c>
      <c r="P636" s="193" t="n">
        <v>2.0568909100341</v>
      </c>
      <c r="Q636" s="193" t="n">
        <v>2.0568909100341</v>
      </c>
      <c r="R636" s="193" t="n">
        <v>2.0568909100341</v>
      </c>
      <c r="S636" s="193" t="n">
        <v>2.0568909100341</v>
      </c>
      <c r="T636" s="193" t="n">
        <v>2.0568909100341</v>
      </c>
      <c r="U636" s="193" t="n">
        <v>2.0568909100341</v>
      </c>
      <c r="V636" s="193" t="n">
        <v>2.0568909100341</v>
      </c>
    </row>
    <row r="637" customFormat="false" ht="12.75" hidden="false" customHeight="false" outlineLevel="0" collapsed="false">
      <c r="A637" s="55"/>
      <c r="B637" s="188" t="s">
        <v>28</v>
      </c>
      <c r="C637" s="192" t="n">
        <v>0</v>
      </c>
      <c r="D637" s="193" t="n">
        <v>0.414071059483147</v>
      </c>
      <c r="E637" s="193" t="n">
        <v>0.422807958838244</v>
      </c>
      <c r="F637" s="193" t="n">
        <v>0.432067453136802</v>
      </c>
      <c r="G637" s="193" t="n">
        <v>0.44183217757769</v>
      </c>
      <c r="H637" s="193" t="n">
        <v>0.45234778340404</v>
      </c>
      <c r="I637" s="193" t="n">
        <v>0.46368366433148</v>
      </c>
      <c r="J637" s="193" t="n">
        <v>0.475184310970077</v>
      </c>
      <c r="K637" s="193" t="n">
        <v>0.48721220788437</v>
      </c>
      <c r="L637" s="193" t="n">
        <v>0.499246349419114</v>
      </c>
      <c r="M637" s="193" t="n">
        <v>0.5119771313293</v>
      </c>
      <c r="N637" s="193" t="n">
        <v>0.524366977907471</v>
      </c>
      <c r="O637" s="193" t="n">
        <v>0.537581025750738</v>
      </c>
      <c r="P637" s="193" t="n">
        <v>0.551235583804805</v>
      </c>
      <c r="Q637" s="193" t="n">
        <v>0.565016473399926</v>
      </c>
      <c r="R637" s="193" t="n">
        <v>0.579198386882264</v>
      </c>
      <c r="S637" s="193" t="n">
        <v>0.593678346554322</v>
      </c>
      <c r="T637" s="193" t="n">
        <v>0.608401569548867</v>
      </c>
      <c r="U637" s="193" t="n">
        <v>0.623672448944545</v>
      </c>
      <c r="V637" s="193" t="n">
        <v>0.639326627413054</v>
      </c>
    </row>
    <row r="638" customFormat="false" ht="12.75" hidden="false" customHeight="false" outlineLevel="0" collapsed="false">
      <c r="A638" s="55"/>
      <c r="B638" s="188" t="s">
        <v>33</v>
      </c>
      <c r="C638" s="192" t="n">
        <v>0</v>
      </c>
      <c r="D638" s="193" t="n">
        <v>0.171136360912349</v>
      </c>
      <c r="E638" s="193" t="n">
        <v>0.176277372262774</v>
      </c>
      <c r="F638" s="193" t="n">
        <v>4.63934138770031</v>
      </c>
      <c r="G638" s="193" t="n">
        <v>0.18770798125442</v>
      </c>
      <c r="H638" s="193" t="n">
        <v>1.0707648292642</v>
      </c>
      <c r="I638" s="193" t="n">
        <v>1.10288777414213</v>
      </c>
      <c r="J638" s="193" t="n">
        <v>1.13597440736639</v>
      </c>
      <c r="K638" s="193" t="n">
        <v>1.17005363958738</v>
      </c>
      <c r="L638" s="193" t="n">
        <v>1.205155248775</v>
      </c>
      <c r="M638" s="193" t="n">
        <v>1.24130990623825</v>
      </c>
      <c r="N638" s="193" t="n">
        <v>1.2785492034254</v>
      </c>
      <c r="O638" s="193" t="n">
        <v>1.31690567952816</v>
      </c>
      <c r="P638" s="193" t="n">
        <v>1.35641284991401</v>
      </c>
      <c r="Q638" s="193" t="n">
        <v>1.39710523541143</v>
      </c>
      <c r="R638" s="193" t="n">
        <v>1.43901839247377</v>
      </c>
      <c r="S638" s="193" t="n">
        <v>1.48218894424798</v>
      </c>
      <c r="T638" s="193" t="n">
        <v>1.52665461257542</v>
      </c>
      <c r="U638" s="193" t="n">
        <v>1.57245425095269</v>
      </c>
      <c r="V638" s="193" t="n">
        <v>1.61962787848127</v>
      </c>
    </row>
    <row r="639" customFormat="false" ht="12.75" hidden="false" customHeight="false" outlineLevel="0" collapsed="false">
      <c r="A639" s="55"/>
      <c r="B639" s="188" t="s">
        <v>115</v>
      </c>
      <c r="C639" s="194" t="n">
        <v>0</v>
      </c>
      <c r="D639" s="195" t="n">
        <v>0</v>
      </c>
      <c r="E639" s="195" t="n">
        <v>0</v>
      </c>
      <c r="F639" s="195" t="n">
        <v>0</v>
      </c>
      <c r="G639" s="195" t="n">
        <v>0</v>
      </c>
      <c r="H639" s="195" t="n">
        <v>0</v>
      </c>
      <c r="I639" s="195" t="n">
        <v>0</v>
      </c>
      <c r="J639" s="195" t="n">
        <v>0</v>
      </c>
      <c r="K639" s="195" t="n">
        <v>0</v>
      </c>
      <c r="L639" s="195" t="n">
        <v>0</v>
      </c>
      <c r="M639" s="195" t="n">
        <v>0</v>
      </c>
      <c r="N639" s="195" t="n">
        <v>0</v>
      </c>
      <c r="O639" s="195" t="n">
        <v>0</v>
      </c>
      <c r="P639" s="195" t="n">
        <v>0</v>
      </c>
      <c r="Q639" s="195" t="n">
        <v>0</v>
      </c>
      <c r="R639" s="195" t="n">
        <v>0</v>
      </c>
      <c r="S639" s="195" t="n">
        <v>0</v>
      </c>
      <c r="T639" s="195" t="n">
        <v>0</v>
      </c>
      <c r="U639" s="195" t="n">
        <v>0</v>
      </c>
      <c r="V639" s="195" t="n">
        <v>0</v>
      </c>
    </row>
    <row r="640" customFormat="false" ht="12.75" hidden="false" customHeight="false" outlineLevel="0" collapsed="false">
      <c r="A640" s="55"/>
      <c r="B640" s="188"/>
      <c r="C640" s="55"/>
      <c r="D640" s="55"/>
      <c r="E640" s="55"/>
      <c r="F640" s="55"/>
      <c r="G640" s="55"/>
      <c r="H640" s="55"/>
      <c r="I640" s="55"/>
      <c r="J640" s="55"/>
      <c r="K640" s="55"/>
      <c r="L640" s="55"/>
      <c r="M640" s="55"/>
      <c r="N640" s="55"/>
      <c r="O640" s="55"/>
      <c r="P640" s="55"/>
      <c r="Q640" s="55"/>
      <c r="R640" s="55"/>
      <c r="S640" s="55"/>
      <c r="T640" s="55"/>
      <c r="U640" s="55"/>
      <c r="V640" s="55"/>
    </row>
    <row r="641" customFormat="false" ht="12.75" hidden="false" customHeight="false" outlineLevel="0" collapsed="false">
      <c r="A641" s="55"/>
      <c r="B641" s="188"/>
      <c r="C641" s="55"/>
      <c r="D641" s="55"/>
      <c r="E641" s="55"/>
      <c r="F641" s="55"/>
      <c r="G641" s="55"/>
      <c r="H641" s="55"/>
      <c r="I641" s="55"/>
      <c r="J641" s="55"/>
      <c r="K641" s="55"/>
      <c r="L641" s="55"/>
      <c r="M641" s="55"/>
      <c r="N641" s="55"/>
      <c r="O641" s="55"/>
      <c r="P641" s="55"/>
      <c r="Q641" s="55"/>
      <c r="R641" s="55"/>
      <c r="S641" s="55"/>
      <c r="T641" s="55"/>
      <c r="U641" s="55"/>
      <c r="V641" s="55"/>
    </row>
    <row r="642" customFormat="false" ht="12.75" hidden="false" customHeight="false" outlineLevel="0" collapsed="false">
      <c r="A642" s="169"/>
      <c r="B642" s="156"/>
      <c r="C642" s="11"/>
      <c r="D642" s="11"/>
      <c r="E642" s="11"/>
      <c r="F642" s="11"/>
      <c r="G642" s="11"/>
      <c r="H642" s="11"/>
      <c r="I642" s="11"/>
      <c r="J642" s="11"/>
      <c r="K642" s="11"/>
      <c r="L642" s="11"/>
      <c r="M642" s="11"/>
      <c r="N642" s="11"/>
      <c r="O642" s="11"/>
      <c r="P642" s="11"/>
      <c r="Q642" s="11"/>
      <c r="R642" s="11"/>
      <c r="S642" s="11"/>
      <c r="T642" s="11"/>
      <c r="U642" s="11"/>
      <c r="V642" s="11"/>
    </row>
    <row r="643" customFormat="false" ht="12.75" hidden="false" customHeight="false" outlineLevel="0" collapsed="false">
      <c r="A643" s="11"/>
      <c r="B643" s="156"/>
      <c r="C643" s="256"/>
      <c r="D643" s="256"/>
      <c r="E643" s="256"/>
      <c r="F643" s="256"/>
      <c r="G643" s="256"/>
      <c r="H643" s="256"/>
      <c r="I643" s="256"/>
      <c r="J643" s="256"/>
      <c r="K643" s="256"/>
      <c r="L643" s="256"/>
      <c r="M643" s="256"/>
      <c r="N643" s="256"/>
      <c r="O643" s="256"/>
      <c r="P643" s="256"/>
      <c r="Q643" s="256"/>
      <c r="R643" s="256"/>
      <c r="S643" s="256"/>
      <c r="T643" s="256"/>
      <c r="U643" s="256"/>
      <c r="V643" s="256"/>
    </row>
    <row r="644" customFormat="false" ht="12.75" hidden="false" customHeight="false" outlineLevel="0" collapsed="false">
      <c r="A644" s="52" t="s">
        <v>105</v>
      </c>
      <c r="B644" s="181"/>
      <c r="C644" s="55"/>
      <c r="D644" s="55"/>
      <c r="E644" s="55"/>
      <c r="F644" s="55"/>
      <c r="G644" s="55"/>
      <c r="H644" s="55"/>
      <c r="I644" s="55"/>
      <c r="J644" s="55"/>
      <c r="K644" s="55"/>
      <c r="L644" s="55"/>
      <c r="M644" s="55"/>
      <c r="N644" s="55"/>
      <c r="O644" s="55"/>
      <c r="P644" s="55"/>
      <c r="Q644" s="55"/>
      <c r="R644" s="55"/>
      <c r="S644" s="55"/>
      <c r="T644" s="55"/>
      <c r="U644" s="55"/>
      <c r="V644" s="55"/>
    </row>
    <row r="645" customFormat="false" ht="12.75" hidden="false" customHeight="false" outlineLevel="0" collapsed="false">
      <c r="A645" s="182" t="s">
        <v>97</v>
      </c>
      <c r="B645" s="181"/>
      <c r="C645" s="55"/>
      <c r="D645" s="55"/>
      <c r="E645" s="55"/>
      <c r="F645" s="55"/>
      <c r="G645" s="55"/>
      <c r="H645" s="55"/>
      <c r="I645" s="55"/>
      <c r="J645" s="55"/>
      <c r="K645" s="55"/>
      <c r="L645" s="55"/>
      <c r="M645" s="55"/>
      <c r="N645" s="55"/>
      <c r="O645" s="55"/>
      <c r="P645" s="55"/>
      <c r="Q645" s="55"/>
      <c r="R645" s="55"/>
      <c r="S645" s="55"/>
      <c r="T645" s="55"/>
      <c r="U645" s="55"/>
      <c r="V645" s="55"/>
    </row>
    <row r="646" customFormat="false" ht="12.75" hidden="false" customHeight="false" outlineLevel="0" collapsed="false">
      <c r="A646" s="55"/>
      <c r="B646" s="181"/>
      <c r="C646" s="55"/>
      <c r="D646" s="55"/>
      <c r="E646" s="55"/>
      <c r="F646" s="55"/>
      <c r="G646" s="55"/>
      <c r="H646" s="55"/>
      <c r="I646" s="55"/>
      <c r="J646" s="55"/>
      <c r="K646" s="55"/>
      <c r="L646" s="55"/>
      <c r="M646" s="55"/>
      <c r="N646" s="55"/>
      <c r="O646" s="55"/>
      <c r="P646" s="55"/>
      <c r="Q646" s="55"/>
      <c r="R646" s="55"/>
      <c r="S646" s="55"/>
      <c r="T646" s="55"/>
      <c r="U646" s="55"/>
      <c r="V646" s="55"/>
    </row>
    <row r="647" customFormat="false" ht="12.75" hidden="false" customHeight="false" outlineLevel="0" collapsed="false">
      <c r="A647" s="55"/>
      <c r="B647" s="181"/>
      <c r="C647" s="183" t="n">
        <v>2000</v>
      </c>
      <c r="D647" s="184" t="n">
        <v>2001</v>
      </c>
      <c r="E647" s="184" t="n">
        <v>2002</v>
      </c>
      <c r="F647" s="184" t="n">
        <v>2003</v>
      </c>
      <c r="G647" s="184" t="n">
        <v>2004</v>
      </c>
      <c r="H647" s="184" t="n">
        <v>2005</v>
      </c>
      <c r="I647" s="184" t="n">
        <v>2006</v>
      </c>
      <c r="J647" s="184" t="n">
        <v>2007</v>
      </c>
      <c r="K647" s="184" t="n">
        <v>2008</v>
      </c>
      <c r="L647" s="184" t="n">
        <v>2009</v>
      </c>
      <c r="M647" s="184" t="n">
        <v>2010</v>
      </c>
      <c r="N647" s="184" t="n">
        <v>2011</v>
      </c>
      <c r="O647" s="184" t="n">
        <v>2012</v>
      </c>
      <c r="P647" s="184" t="n">
        <v>2013</v>
      </c>
      <c r="Q647" s="184" t="n">
        <v>2014</v>
      </c>
      <c r="R647" s="184" t="n">
        <v>2015</v>
      </c>
      <c r="S647" s="184" t="n">
        <v>2016</v>
      </c>
      <c r="T647" s="184" t="n">
        <v>2017</v>
      </c>
      <c r="U647" s="184" t="n">
        <v>2018</v>
      </c>
      <c r="V647" s="184" t="n">
        <v>2019</v>
      </c>
    </row>
    <row r="648" customFormat="false" ht="12.75" hidden="false" customHeight="false" outlineLevel="0" collapsed="false">
      <c r="A648" s="185" t="s">
        <v>106</v>
      </c>
      <c r="B648" s="181"/>
      <c r="C648" s="186"/>
      <c r="D648" s="187"/>
      <c r="E648" s="187"/>
      <c r="F648" s="187"/>
      <c r="G648" s="187"/>
      <c r="H648" s="187"/>
      <c r="I648" s="187"/>
      <c r="J648" s="187"/>
      <c r="K648" s="187"/>
      <c r="L648" s="187"/>
      <c r="M648" s="187"/>
      <c r="N648" s="187"/>
      <c r="O648" s="187"/>
      <c r="P648" s="187"/>
      <c r="Q648" s="187"/>
      <c r="R648" s="187"/>
      <c r="S648" s="187"/>
      <c r="T648" s="187"/>
      <c r="U648" s="187"/>
      <c r="V648" s="187"/>
    </row>
    <row r="649" customFormat="false" ht="12.75" hidden="false" customHeight="false" outlineLevel="0" collapsed="false">
      <c r="A649" s="55"/>
      <c r="B649" s="188" t="s">
        <v>107</v>
      </c>
      <c r="C649" s="189" t="n">
        <v>0</v>
      </c>
      <c r="D649" s="190" t="n">
        <v>34701.827010832</v>
      </c>
      <c r="E649" s="190" t="n">
        <v>48582.5578151648</v>
      </c>
      <c r="F649" s="190" t="n">
        <v>54751.7715059793</v>
      </c>
      <c r="G649" s="190" t="n">
        <v>58221.9542070625</v>
      </c>
      <c r="H649" s="190" t="n">
        <v>60535.409341118</v>
      </c>
      <c r="I649" s="190" t="n">
        <v>81742.0814032931</v>
      </c>
      <c r="J649" s="190" t="n">
        <v>97165.1156303295</v>
      </c>
      <c r="K649" s="190" t="n">
        <v>129553.487507106</v>
      </c>
      <c r="L649" s="190" t="n">
        <v>132638.094352513</v>
      </c>
      <c r="M649" s="190" t="n">
        <v>98707.4190530332</v>
      </c>
      <c r="N649" s="190" t="n">
        <v>109503.543011959</v>
      </c>
      <c r="O649" s="190" t="n">
        <v>100249.722475737</v>
      </c>
      <c r="P649" s="190" t="n">
        <v>89068.0226611354</v>
      </c>
      <c r="Q649" s="190" t="n">
        <v>97165.1156303295</v>
      </c>
      <c r="R649" s="190" t="n">
        <v>87911.2950941077</v>
      </c>
      <c r="S649" s="190" t="n">
        <v>94466.0846405981</v>
      </c>
      <c r="T649" s="190" t="n">
        <v>79428.6262692376</v>
      </c>
      <c r="U649" s="190" t="n">
        <v>81742.0814032931</v>
      </c>
      <c r="V649" s="190" t="n">
        <v>97550.6914860054</v>
      </c>
    </row>
    <row r="650" customFormat="false" ht="12.75" hidden="false" customHeight="false" outlineLevel="0" collapsed="false">
      <c r="A650" s="55"/>
      <c r="B650" s="188" t="s">
        <v>108</v>
      </c>
      <c r="C650" s="189" t="n">
        <v>0</v>
      </c>
      <c r="D650" s="191" t="n">
        <v>0.0474799632938074</v>
      </c>
      <c r="E650" s="191" t="n">
        <v>0.0664719486113304</v>
      </c>
      <c r="F650" s="191" t="n">
        <v>0.0749128309746739</v>
      </c>
      <c r="G650" s="191" t="n">
        <v>0.0796608273040546</v>
      </c>
      <c r="H650" s="191" t="n">
        <v>0.0828261581903085</v>
      </c>
      <c r="I650" s="191" t="n">
        <v>0.111841691314302</v>
      </c>
      <c r="J650" s="191" t="n">
        <v>0.132943897222661</v>
      </c>
      <c r="K650" s="191" t="n">
        <v>0.177258529630214</v>
      </c>
      <c r="L650" s="191" t="n">
        <v>0.181478970811886</v>
      </c>
      <c r="M650" s="191" t="n">
        <v>0.135054117813497</v>
      </c>
      <c r="N650" s="191" t="n">
        <v>0.149825661949348</v>
      </c>
      <c r="O650" s="191" t="n">
        <v>0.137164338404333</v>
      </c>
      <c r="P650" s="191" t="n">
        <v>0.121865239120772</v>
      </c>
      <c r="Q650" s="191" t="n">
        <v>0.132943897222661</v>
      </c>
      <c r="R650" s="191" t="n">
        <v>0.120282573677645</v>
      </c>
      <c r="S650" s="191" t="n">
        <v>0.129251011188698</v>
      </c>
      <c r="T650" s="191" t="n">
        <v>0.108676360428048</v>
      </c>
      <c r="U650" s="191" t="n">
        <v>0.111841691314302</v>
      </c>
      <c r="V650" s="191" t="n">
        <v>0.13347145237037</v>
      </c>
    </row>
    <row r="651" customFormat="false" ht="12.75" hidden="false" customHeight="false" outlineLevel="0" collapsed="false">
      <c r="A651" s="185" t="s">
        <v>109</v>
      </c>
      <c r="B651" s="188"/>
      <c r="C651" s="186"/>
      <c r="D651" s="187"/>
      <c r="E651" s="187"/>
      <c r="F651" s="187"/>
      <c r="G651" s="187"/>
      <c r="H651" s="187"/>
      <c r="I651" s="187"/>
      <c r="J651" s="187"/>
      <c r="K651" s="187"/>
      <c r="L651" s="187"/>
      <c r="M651" s="187"/>
      <c r="N651" s="187"/>
      <c r="O651" s="187"/>
      <c r="P651" s="187"/>
      <c r="Q651" s="187"/>
      <c r="R651" s="187"/>
      <c r="S651" s="187"/>
      <c r="T651" s="187"/>
      <c r="U651" s="187"/>
      <c r="V651" s="187"/>
    </row>
    <row r="652" customFormat="false" ht="12.75" hidden="false" customHeight="false" outlineLevel="0" collapsed="false">
      <c r="A652" s="55"/>
      <c r="B652" s="188" t="s">
        <v>20</v>
      </c>
      <c r="C652" s="192" t="n">
        <v>0</v>
      </c>
      <c r="D652" s="193" t="n">
        <v>224.149555730808</v>
      </c>
      <c r="E652" s="193" t="n">
        <v>140.837676379361</v>
      </c>
      <c r="F652" s="193" t="n">
        <v>121.086359945083</v>
      </c>
      <c r="G652" s="193" t="n">
        <v>108.526242071236</v>
      </c>
      <c r="H652" s="193" t="n">
        <v>106.570101216506</v>
      </c>
      <c r="I652" s="193" t="n">
        <v>91.2061897482644</v>
      </c>
      <c r="J652" s="193" t="n">
        <v>91.9459848789615</v>
      </c>
      <c r="K652" s="193" t="n">
        <v>87.2977632745889</v>
      </c>
      <c r="L652" s="193" t="n">
        <v>90.3808367255153</v>
      </c>
      <c r="M652" s="193" t="n">
        <v>104.65010227117</v>
      </c>
      <c r="N652" s="193" t="n">
        <v>92.5725610916388</v>
      </c>
      <c r="O652" s="193" t="n">
        <v>101.161327512892</v>
      </c>
      <c r="P652" s="193" t="n">
        <v>105.238903356372</v>
      </c>
      <c r="Q652" s="193" t="n">
        <v>111.452496694014</v>
      </c>
      <c r="R652" s="193" t="n">
        <v>115.351153638676</v>
      </c>
      <c r="S652" s="193" t="n">
        <v>108.041412077664</v>
      </c>
      <c r="T652" s="193" t="n">
        <v>118.791437909893</v>
      </c>
      <c r="U652" s="193" t="n">
        <v>130.458527997096</v>
      </c>
      <c r="V652" s="193" t="n">
        <v>118.249984281415</v>
      </c>
    </row>
    <row r="653" customFormat="false" ht="12.75" hidden="false" customHeight="false" outlineLevel="0" collapsed="false">
      <c r="A653" s="55"/>
      <c r="B653" s="188" t="s">
        <v>21</v>
      </c>
      <c r="C653" s="192" t="n">
        <v>0</v>
      </c>
      <c r="D653" s="193" t="n">
        <v>65.6843778938984</v>
      </c>
      <c r="E653" s="193" t="n">
        <v>57.8999881907667</v>
      </c>
      <c r="F653" s="193" t="n">
        <v>55.8661386000803</v>
      </c>
      <c r="G653" s="193" t="n">
        <v>56.8811514096241</v>
      </c>
      <c r="H653" s="193" t="n">
        <v>58.148935619723</v>
      </c>
      <c r="I653" s="193" t="n">
        <v>57.1329322686592</v>
      </c>
      <c r="J653" s="193" t="n">
        <v>59.700711989393</v>
      </c>
      <c r="K653" s="193" t="n">
        <v>55.4475569281726</v>
      </c>
      <c r="L653" s="193" t="n">
        <v>57.9207329554993</v>
      </c>
      <c r="M653" s="193" t="n">
        <v>60.792877046112</v>
      </c>
      <c r="N653" s="193" t="n">
        <v>60.4855439453757</v>
      </c>
      <c r="O653" s="193" t="n">
        <v>61.2811492185295</v>
      </c>
      <c r="P653" s="193" t="n">
        <v>63.1188438975392</v>
      </c>
      <c r="Q653" s="193" t="n">
        <v>64.715732591562</v>
      </c>
      <c r="R653" s="193" t="n">
        <v>70.0330112354963</v>
      </c>
      <c r="S653" s="193" t="n">
        <v>72.7907154736829</v>
      </c>
      <c r="T653" s="193" t="n">
        <v>73.9720400082756</v>
      </c>
      <c r="U653" s="193" t="n">
        <v>80.3428824685365</v>
      </c>
      <c r="V653" s="193" t="n">
        <v>79.9359898238492</v>
      </c>
    </row>
    <row r="654" customFormat="false" ht="12.75" hidden="false" customHeight="false" outlineLevel="0" collapsed="false">
      <c r="A654" s="55"/>
      <c r="B654" s="188" t="s">
        <v>110</v>
      </c>
      <c r="C654" s="192" t="n">
        <v>0</v>
      </c>
      <c r="D654" s="193" t="n">
        <v>1.64337607150741</v>
      </c>
      <c r="E654" s="193" t="n">
        <v>1.67108560586231</v>
      </c>
      <c r="F654" s="193" t="n">
        <v>1.70994479699957</v>
      </c>
      <c r="G654" s="193" t="n">
        <v>1.74097147845012</v>
      </c>
      <c r="H654" s="193" t="n">
        <v>1.77939624963196</v>
      </c>
      <c r="I654" s="193" t="n">
        <v>1.81414485256423</v>
      </c>
      <c r="J654" s="193" t="n">
        <v>1.85064767517687</v>
      </c>
      <c r="K654" s="193" t="n">
        <v>1.88608313278858</v>
      </c>
      <c r="L654" s="193" t="n">
        <v>1.92397544218285</v>
      </c>
      <c r="M654" s="193" t="n">
        <v>1.96504423429235</v>
      </c>
      <c r="N654" s="193" t="n">
        <v>2.00243413156336</v>
      </c>
      <c r="O654" s="193" t="n">
        <v>2.04416841100938</v>
      </c>
      <c r="P654" s="193" t="n">
        <v>2.08475653880245</v>
      </c>
      <c r="Q654" s="193" t="n">
        <v>2.12569791280691</v>
      </c>
      <c r="R654" s="193" t="n">
        <v>2.17128188414723</v>
      </c>
      <c r="S654" s="193" t="n">
        <v>2.21316011088879</v>
      </c>
      <c r="T654" s="193" t="n">
        <v>2.25523694040395</v>
      </c>
      <c r="U654" s="193" t="n">
        <v>2.3049881715259</v>
      </c>
      <c r="V654" s="193" t="n">
        <v>2.35095635315552</v>
      </c>
    </row>
    <row r="655" customFormat="false" ht="12.75" hidden="false" customHeight="false" outlineLevel="0" collapsed="false">
      <c r="A655" s="55"/>
      <c r="B655" s="188" t="s">
        <v>111</v>
      </c>
      <c r="C655" s="192" t="n">
        <v>0</v>
      </c>
      <c r="D655" s="193" t="n">
        <v>0</v>
      </c>
      <c r="E655" s="193" t="n">
        <v>0</v>
      </c>
      <c r="F655" s="193" t="n">
        <v>0</v>
      </c>
      <c r="G655" s="193" t="n">
        <v>0</v>
      </c>
      <c r="H655" s="193" t="n">
        <v>0</v>
      </c>
      <c r="I655" s="193" t="n">
        <v>-1.14283881353827</v>
      </c>
      <c r="J655" s="193" t="n">
        <v>-1.06567481122334</v>
      </c>
      <c r="K655" s="193" t="n">
        <v>-0.881945902514662</v>
      </c>
      <c r="L655" s="193" t="n">
        <v>-0.946150789698548</v>
      </c>
      <c r="M655" s="193" t="n">
        <v>-1.41398129435711</v>
      </c>
      <c r="N655" s="193" t="n">
        <v>-1.40404040682163</v>
      </c>
      <c r="O655" s="193" t="n">
        <v>-1.69923172340214</v>
      </c>
      <c r="P655" s="193" t="n">
        <v>-2.14447748032844</v>
      </c>
      <c r="Q655" s="193" t="n">
        <v>-2.18820990201191</v>
      </c>
      <c r="R655" s="193" t="n">
        <v>-2.67901212375905</v>
      </c>
      <c r="S655" s="193" t="n">
        <v>-2.73744432634457</v>
      </c>
      <c r="T655" s="193" t="n">
        <v>-3.19856490523495</v>
      </c>
      <c r="U655" s="193" t="n">
        <v>-2.65909588417532</v>
      </c>
      <c r="V655" s="193" t="n">
        <v>-2.31020659935279</v>
      </c>
    </row>
    <row r="656" customFormat="false" ht="12.75" hidden="false" customHeight="false" outlineLevel="0" collapsed="false">
      <c r="A656" s="55"/>
      <c r="B656" s="188" t="s">
        <v>112</v>
      </c>
      <c r="C656" s="192" t="n">
        <v>0</v>
      </c>
      <c r="D656" s="193" t="n">
        <v>0</v>
      </c>
      <c r="E656" s="193" t="n">
        <v>0</v>
      </c>
      <c r="F656" s="193" t="n">
        <v>0</v>
      </c>
      <c r="G656" s="193" t="n">
        <v>0</v>
      </c>
      <c r="H656" s="193" t="n">
        <v>0</v>
      </c>
      <c r="I656" s="193" t="n">
        <v>0</v>
      </c>
      <c r="J656" s="193" t="n">
        <v>0</v>
      </c>
      <c r="K656" s="193" t="n">
        <v>0</v>
      </c>
      <c r="L656" s="193" t="n">
        <v>0</v>
      </c>
      <c r="M656" s="193" t="n">
        <v>0</v>
      </c>
      <c r="N656" s="193" t="n">
        <v>0</v>
      </c>
      <c r="O656" s="193" t="n">
        <v>0</v>
      </c>
      <c r="P656" s="193" t="n">
        <v>0</v>
      </c>
      <c r="Q656" s="193" t="n">
        <v>0</v>
      </c>
      <c r="R656" s="193" t="n">
        <v>0</v>
      </c>
      <c r="S656" s="193" t="n">
        <v>0</v>
      </c>
      <c r="T656" s="193" t="n">
        <v>0</v>
      </c>
      <c r="U656" s="193" t="n">
        <v>0</v>
      </c>
      <c r="V656" s="193" t="n">
        <v>0</v>
      </c>
    </row>
    <row r="657" customFormat="false" ht="12.75" hidden="false" customHeight="false" outlineLevel="0" collapsed="false">
      <c r="A657" s="185" t="s">
        <v>113</v>
      </c>
      <c r="B657" s="188"/>
      <c r="C657" s="186"/>
      <c r="D657" s="187"/>
      <c r="E657" s="187"/>
      <c r="F657" s="187"/>
      <c r="G657" s="187"/>
      <c r="H657" s="187"/>
      <c r="I657" s="187"/>
      <c r="J657" s="187"/>
      <c r="K657" s="187"/>
      <c r="L657" s="187"/>
      <c r="M657" s="187"/>
      <c r="N657" s="187"/>
      <c r="O657" s="187"/>
      <c r="P657" s="187"/>
      <c r="Q657" s="187"/>
      <c r="R657" s="187"/>
      <c r="S657" s="187"/>
      <c r="T657" s="187"/>
      <c r="U657" s="187"/>
      <c r="V657" s="187"/>
    </row>
    <row r="658" customFormat="false" ht="12.75" hidden="false" customHeight="false" outlineLevel="0" collapsed="false">
      <c r="A658" s="55"/>
      <c r="B658" s="188" t="s">
        <v>26</v>
      </c>
      <c r="C658" s="192" t="n">
        <v>0</v>
      </c>
      <c r="D658" s="193" t="n">
        <v>4.26132540806133</v>
      </c>
      <c r="E658" s="193" t="n">
        <v>4.34655191622255</v>
      </c>
      <c r="F658" s="193" t="n">
        <v>4.433482954547</v>
      </c>
      <c r="G658" s="193" t="n">
        <v>4.52215261363794</v>
      </c>
      <c r="H658" s="193" t="n">
        <v>4.6125956659107</v>
      </c>
      <c r="I658" s="193" t="n">
        <v>4.70484757922892</v>
      </c>
      <c r="J658" s="193" t="n">
        <v>4.7989445308135</v>
      </c>
      <c r="K658" s="193" t="n">
        <v>4.89492342142977</v>
      </c>
      <c r="L658" s="193" t="n">
        <v>4.99282188985836</v>
      </c>
      <c r="M658" s="193" t="n">
        <v>5.09267832765553</v>
      </c>
      <c r="N658" s="193" t="n">
        <v>5.19453189420864</v>
      </c>
      <c r="O658" s="193" t="n">
        <v>5.29842253209281</v>
      </c>
      <c r="P658" s="193" t="n">
        <v>5.40439098273467</v>
      </c>
      <c r="Q658" s="193" t="n">
        <v>5.51247880238936</v>
      </c>
      <c r="R658" s="193" t="n">
        <v>5.62272837843715</v>
      </c>
      <c r="S658" s="193" t="n">
        <v>5.73518294600589</v>
      </c>
      <c r="T658" s="193" t="n">
        <v>5.84988660492601</v>
      </c>
      <c r="U658" s="193" t="n">
        <v>5.96688433702453</v>
      </c>
      <c r="V658" s="193" t="n">
        <v>6.08622202376502</v>
      </c>
    </row>
    <row r="659" customFormat="false" ht="12.75" hidden="false" customHeight="false" outlineLevel="0" collapsed="false">
      <c r="A659" s="55"/>
      <c r="B659" s="188" t="s">
        <v>114</v>
      </c>
      <c r="C659" s="192" t="n">
        <v>0</v>
      </c>
      <c r="D659" s="193" t="n">
        <v>2.0568909100341</v>
      </c>
      <c r="E659" s="193" t="n">
        <v>2.0568909100341</v>
      </c>
      <c r="F659" s="193" t="n">
        <v>2.0568909100341</v>
      </c>
      <c r="G659" s="193" t="n">
        <v>2.0568909100341</v>
      </c>
      <c r="H659" s="193" t="n">
        <v>2.0568909100341</v>
      </c>
      <c r="I659" s="193" t="n">
        <v>2.0568909100341</v>
      </c>
      <c r="J659" s="193" t="n">
        <v>2.0568909100341</v>
      </c>
      <c r="K659" s="193" t="n">
        <v>2.0568909100341</v>
      </c>
      <c r="L659" s="193" t="n">
        <v>2.0568909100341</v>
      </c>
      <c r="M659" s="193" t="n">
        <v>2.0568909100341</v>
      </c>
      <c r="N659" s="193" t="n">
        <v>2.0568909100341</v>
      </c>
      <c r="O659" s="193" t="n">
        <v>2.0568909100341</v>
      </c>
      <c r="P659" s="193" t="n">
        <v>2.0568909100341</v>
      </c>
      <c r="Q659" s="193" t="n">
        <v>2.0568909100341</v>
      </c>
      <c r="R659" s="193" t="n">
        <v>2.0568909100341</v>
      </c>
      <c r="S659" s="193" t="n">
        <v>2.0568909100341</v>
      </c>
      <c r="T659" s="193" t="n">
        <v>2.0568909100341</v>
      </c>
      <c r="U659" s="193" t="n">
        <v>2.0568909100341</v>
      </c>
      <c r="V659" s="193" t="n">
        <v>2.0568909100341</v>
      </c>
    </row>
    <row r="660" customFormat="false" ht="12.75" hidden="false" customHeight="false" outlineLevel="0" collapsed="false">
      <c r="A660" s="55"/>
      <c r="B660" s="188" t="s">
        <v>28</v>
      </c>
      <c r="C660" s="192" t="n">
        <v>0</v>
      </c>
      <c r="D660" s="193" t="n">
        <v>0.414071059483147</v>
      </c>
      <c r="E660" s="193" t="n">
        <v>0.422807958838244</v>
      </c>
      <c r="F660" s="193" t="n">
        <v>0.432067453136802</v>
      </c>
      <c r="G660" s="193" t="n">
        <v>0.44183217757769</v>
      </c>
      <c r="H660" s="193" t="n">
        <v>0.45234778340404</v>
      </c>
      <c r="I660" s="193" t="n">
        <v>0.46368366433148</v>
      </c>
      <c r="J660" s="193" t="n">
        <v>0.475184310970077</v>
      </c>
      <c r="K660" s="193" t="n">
        <v>0.48721220788437</v>
      </c>
      <c r="L660" s="193" t="n">
        <v>0.499246349419114</v>
      </c>
      <c r="M660" s="193" t="n">
        <v>0.5119771313293</v>
      </c>
      <c r="N660" s="193" t="n">
        <v>0.524366977907471</v>
      </c>
      <c r="O660" s="193" t="n">
        <v>0.537581025750738</v>
      </c>
      <c r="P660" s="193" t="n">
        <v>0.551235583804805</v>
      </c>
      <c r="Q660" s="193" t="n">
        <v>0.565016473399926</v>
      </c>
      <c r="R660" s="193" t="n">
        <v>0.579198386882264</v>
      </c>
      <c r="S660" s="193" t="n">
        <v>0.593678346554322</v>
      </c>
      <c r="T660" s="193" t="n">
        <v>0.608401569548867</v>
      </c>
      <c r="U660" s="193" t="n">
        <v>0.623672448944545</v>
      </c>
      <c r="V660" s="193" t="n">
        <v>0.639326627413054</v>
      </c>
    </row>
    <row r="661" customFormat="false" ht="12.75" hidden="false" customHeight="false" outlineLevel="0" collapsed="false">
      <c r="A661" s="55"/>
      <c r="B661" s="188" t="s">
        <v>33</v>
      </c>
      <c r="C661" s="192" t="n">
        <v>0</v>
      </c>
      <c r="D661" s="193" t="n">
        <v>0.178336030107991</v>
      </c>
      <c r="E661" s="193" t="n">
        <v>0.18365742571884</v>
      </c>
      <c r="F661" s="193" t="n">
        <v>4.60826040056093</v>
      </c>
      <c r="G661" s="193" t="n">
        <v>0.195487277216449</v>
      </c>
      <c r="H661" s="193" t="n">
        <v>1.07058955089713</v>
      </c>
      <c r="I661" s="193" t="n">
        <v>1.10270723742404</v>
      </c>
      <c r="J661" s="193" t="n">
        <v>1.13578845454676</v>
      </c>
      <c r="K661" s="193" t="n">
        <v>1.16986210818317</v>
      </c>
      <c r="L661" s="193" t="n">
        <v>1.20495797142866</v>
      </c>
      <c r="M661" s="193" t="n">
        <v>1.24110671057152</v>
      </c>
      <c r="N661" s="193" t="n">
        <v>1.27833991188867</v>
      </c>
      <c r="O661" s="193" t="n">
        <v>1.31669010924533</v>
      </c>
      <c r="P661" s="193" t="n">
        <v>1.35619081252269</v>
      </c>
      <c r="Q661" s="193" t="n">
        <v>1.39687653689837</v>
      </c>
      <c r="R661" s="193" t="n">
        <v>1.43878283300532</v>
      </c>
      <c r="S661" s="193" t="n">
        <v>1.48194631799548</v>
      </c>
      <c r="T661" s="193" t="n">
        <v>1.52640470753534</v>
      </c>
      <c r="U661" s="193" t="n">
        <v>1.5721968487614</v>
      </c>
      <c r="V661" s="193" t="n">
        <v>1.61936275422424</v>
      </c>
    </row>
    <row r="662" customFormat="false" ht="12.75" hidden="false" customHeight="false" outlineLevel="0" collapsed="false">
      <c r="A662" s="55"/>
      <c r="B662" s="188" t="s">
        <v>115</v>
      </c>
      <c r="C662" s="194" t="n">
        <v>0</v>
      </c>
      <c r="D662" s="195" t="n">
        <v>0</v>
      </c>
      <c r="E662" s="195" t="n">
        <v>0</v>
      </c>
      <c r="F662" s="195" t="n">
        <v>0</v>
      </c>
      <c r="G662" s="195" t="n">
        <v>0</v>
      </c>
      <c r="H662" s="195" t="n">
        <v>0</v>
      </c>
      <c r="I662" s="195" t="n">
        <v>0</v>
      </c>
      <c r="J662" s="195" t="n">
        <v>0</v>
      </c>
      <c r="K662" s="195" t="n">
        <v>0</v>
      </c>
      <c r="L662" s="195" t="n">
        <v>0</v>
      </c>
      <c r="M662" s="195" t="n">
        <v>0</v>
      </c>
      <c r="N662" s="195" t="n">
        <v>0</v>
      </c>
      <c r="O662" s="195" t="n">
        <v>0</v>
      </c>
      <c r="P662" s="195" t="n">
        <v>0</v>
      </c>
      <c r="Q662" s="195" t="n">
        <v>0</v>
      </c>
      <c r="R662" s="195" t="n">
        <v>0</v>
      </c>
      <c r="S662" s="195" t="n">
        <v>0</v>
      </c>
      <c r="T662" s="195" t="n">
        <v>0</v>
      </c>
      <c r="U662" s="195" t="n">
        <v>0</v>
      </c>
      <c r="V662" s="195" t="n">
        <v>0</v>
      </c>
    </row>
    <row r="663" customFormat="false" ht="12.75" hidden="false" customHeight="false" outlineLevel="0" collapsed="false">
      <c r="A663" s="55"/>
      <c r="B663" s="188"/>
      <c r="C663" s="55"/>
      <c r="D663" s="55"/>
      <c r="E663" s="55"/>
      <c r="F663" s="55"/>
      <c r="G663" s="55"/>
      <c r="H663" s="55"/>
      <c r="I663" s="55"/>
      <c r="J663" s="55"/>
      <c r="K663" s="55"/>
      <c r="L663" s="55"/>
      <c r="M663" s="55"/>
      <c r="N663" s="55"/>
      <c r="O663" s="55"/>
      <c r="P663" s="55"/>
      <c r="Q663" s="55"/>
      <c r="R663" s="55"/>
      <c r="S663" s="55"/>
      <c r="T663" s="55"/>
      <c r="U663" s="55"/>
      <c r="V663" s="55"/>
    </row>
    <row r="664" customFormat="false" ht="12.75" hidden="false" customHeight="false" outlineLevel="0" collapsed="false">
      <c r="A664" s="55"/>
      <c r="B664" s="188"/>
      <c r="C664" s="55"/>
      <c r="D664" s="55"/>
      <c r="E664" s="55"/>
      <c r="F664" s="55"/>
      <c r="G664" s="55"/>
      <c r="H664" s="55"/>
      <c r="I664" s="55"/>
      <c r="J664" s="55"/>
      <c r="K664" s="55"/>
      <c r="L664" s="55"/>
      <c r="M664" s="55"/>
      <c r="N664" s="55"/>
      <c r="O664" s="55"/>
      <c r="P664" s="55"/>
      <c r="Q664" s="55"/>
      <c r="R664" s="55"/>
      <c r="S664" s="55"/>
      <c r="T664" s="55"/>
      <c r="U664" s="55"/>
      <c r="V664" s="55"/>
    </row>
    <row r="665" customFormat="false" ht="12.75" hidden="false" customHeight="false" outlineLevel="0" collapsed="false">
      <c r="A665" s="11"/>
      <c r="B665" s="156"/>
      <c r="C665" s="256"/>
      <c r="D665" s="256"/>
      <c r="E665" s="256"/>
      <c r="F665" s="256"/>
      <c r="G665" s="256"/>
      <c r="H665" s="256"/>
      <c r="I665" s="256"/>
      <c r="J665" s="256"/>
      <c r="K665" s="256"/>
      <c r="L665" s="256"/>
      <c r="M665" s="256"/>
      <c r="N665" s="256"/>
      <c r="O665" s="256"/>
      <c r="P665" s="256"/>
      <c r="Q665" s="256"/>
      <c r="R665" s="256"/>
      <c r="S665" s="256"/>
      <c r="T665" s="256"/>
      <c r="U665" s="256"/>
      <c r="V665" s="256"/>
    </row>
    <row r="666" customFormat="false" ht="12.75" hidden="false" customHeight="false" outlineLevel="0" collapsed="false">
      <c r="A666" s="11"/>
      <c r="B666" s="156"/>
      <c r="C666" s="256"/>
      <c r="D666" s="256"/>
      <c r="E666" s="256"/>
      <c r="F666" s="256"/>
      <c r="G666" s="256"/>
      <c r="H666" s="256"/>
      <c r="I666" s="256"/>
      <c r="J666" s="256"/>
      <c r="K666" s="256"/>
      <c r="L666" s="256"/>
      <c r="M666" s="256"/>
      <c r="N666" s="256"/>
      <c r="O666" s="256"/>
      <c r="P666" s="256"/>
      <c r="Q666" s="256"/>
      <c r="R666" s="256"/>
      <c r="S666" s="256"/>
      <c r="T666" s="256"/>
      <c r="U666" s="256"/>
      <c r="V666" s="256"/>
    </row>
    <row r="667" customFormat="false" ht="12.75" hidden="false" customHeight="false" outlineLevel="0" collapsed="false">
      <c r="A667" s="52" t="s">
        <v>105</v>
      </c>
      <c r="B667" s="181"/>
      <c r="C667" s="55"/>
      <c r="D667" s="55"/>
      <c r="E667" s="55"/>
      <c r="F667" s="55"/>
      <c r="G667" s="55"/>
      <c r="H667" s="55"/>
      <c r="I667" s="55"/>
      <c r="J667" s="55"/>
      <c r="K667" s="55"/>
      <c r="L667" s="55"/>
      <c r="M667" s="55"/>
      <c r="N667" s="55"/>
      <c r="O667" s="55"/>
      <c r="P667" s="55"/>
      <c r="Q667" s="55"/>
      <c r="R667" s="55"/>
      <c r="S667" s="55"/>
      <c r="T667" s="55"/>
      <c r="U667" s="55"/>
      <c r="V667" s="55"/>
    </row>
    <row r="668" customFormat="false" ht="12.75" hidden="false" customHeight="false" outlineLevel="0" collapsed="false">
      <c r="A668" s="182" t="s">
        <v>98</v>
      </c>
      <c r="B668" s="181"/>
      <c r="C668" s="55"/>
      <c r="D668" s="55"/>
      <c r="E668" s="55"/>
      <c r="F668" s="55"/>
      <c r="G668" s="55"/>
      <c r="H668" s="55"/>
      <c r="I668" s="55"/>
      <c r="J668" s="55"/>
      <c r="K668" s="55"/>
      <c r="L668" s="55"/>
      <c r="M668" s="55"/>
      <c r="N668" s="55"/>
      <c r="O668" s="55"/>
      <c r="P668" s="55"/>
      <c r="Q668" s="55"/>
      <c r="R668" s="55"/>
      <c r="S668" s="55"/>
      <c r="T668" s="55"/>
      <c r="U668" s="55"/>
      <c r="V668" s="55"/>
    </row>
    <row r="669" customFormat="false" ht="12.75" hidden="false" customHeight="false" outlineLevel="0" collapsed="false">
      <c r="A669" s="55"/>
      <c r="B669" s="181"/>
      <c r="C669" s="55"/>
      <c r="D669" s="55"/>
      <c r="E669" s="55"/>
      <c r="F669" s="55"/>
      <c r="G669" s="55"/>
      <c r="H669" s="55"/>
      <c r="I669" s="55"/>
      <c r="J669" s="55"/>
      <c r="K669" s="55"/>
      <c r="L669" s="55"/>
      <c r="M669" s="55"/>
      <c r="N669" s="55"/>
      <c r="O669" s="55"/>
      <c r="P669" s="55"/>
      <c r="Q669" s="55"/>
      <c r="R669" s="55"/>
      <c r="S669" s="55"/>
      <c r="T669" s="55"/>
      <c r="U669" s="55"/>
      <c r="V669" s="55"/>
    </row>
    <row r="670" customFormat="false" ht="12.75" hidden="false" customHeight="false" outlineLevel="0" collapsed="false">
      <c r="A670" s="55"/>
      <c r="B670" s="181"/>
      <c r="C670" s="183" t="n">
        <v>2000</v>
      </c>
      <c r="D670" s="184" t="n">
        <v>2001</v>
      </c>
      <c r="E670" s="184" t="n">
        <v>2002</v>
      </c>
      <c r="F670" s="184" t="n">
        <v>2003</v>
      </c>
      <c r="G670" s="184" t="n">
        <v>2004</v>
      </c>
      <c r="H670" s="184" t="n">
        <v>2005</v>
      </c>
      <c r="I670" s="184" t="n">
        <v>2006</v>
      </c>
      <c r="J670" s="184" t="n">
        <v>2007</v>
      </c>
      <c r="K670" s="184" t="n">
        <v>2008</v>
      </c>
      <c r="L670" s="184" t="n">
        <v>2009</v>
      </c>
      <c r="M670" s="184" t="n">
        <v>2010</v>
      </c>
      <c r="N670" s="184" t="n">
        <v>2011</v>
      </c>
      <c r="O670" s="184" t="n">
        <v>2012</v>
      </c>
      <c r="P670" s="184" t="n">
        <v>2013</v>
      </c>
      <c r="Q670" s="184" t="n">
        <v>2014</v>
      </c>
      <c r="R670" s="184" t="n">
        <v>2015</v>
      </c>
      <c r="S670" s="184" t="n">
        <v>2016</v>
      </c>
      <c r="T670" s="184" t="n">
        <v>2017</v>
      </c>
      <c r="U670" s="184" t="n">
        <v>2018</v>
      </c>
      <c r="V670" s="184" t="n">
        <v>2019</v>
      </c>
    </row>
    <row r="671" customFormat="false" ht="12.75" hidden="false" customHeight="false" outlineLevel="0" collapsed="false">
      <c r="A671" s="185" t="s">
        <v>106</v>
      </c>
      <c r="B671" s="181"/>
      <c r="C671" s="186"/>
      <c r="D671" s="187"/>
      <c r="E671" s="187"/>
      <c r="F671" s="187"/>
      <c r="G671" s="187"/>
      <c r="H671" s="187"/>
      <c r="I671" s="187"/>
      <c r="J671" s="187"/>
      <c r="K671" s="187"/>
      <c r="L671" s="187"/>
      <c r="M671" s="187"/>
      <c r="N671" s="187"/>
      <c r="O671" s="187"/>
      <c r="P671" s="187"/>
      <c r="Q671" s="187"/>
      <c r="R671" s="187"/>
      <c r="S671" s="187"/>
      <c r="T671" s="187"/>
      <c r="U671" s="187"/>
      <c r="V671" s="187"/>
    </row>
    <row r="672" customFormat="false" ht="12.75" hidden="false" customHeight="false" outlineLevel="0" collapsed="false">
      <c r="A672" s="55"/>
      <c r="B672" s="188" t="s">
        <v>107</v>
      </c>
      <c r="C672" s="189" t="n">
        <v>0</v>
      </c>
      <c r="D672" s="190" t="n">
        <v>34701.827010832</v>
      </c>
      <c r="E672" s="190" t="n">
        <v>48582.5578151648</v>
      </c>
      <c r="F672" s="190" t="n">
        <v>54751.7715059793</v>
      </c>
      <c r="G672" s="190" t="n">
        <v>58221.9542070625</v>
      </c>
      <c r="H672" s="190" t="n">
        <v>60535.409341118</v>
      </c>
      <c r="I672" s="190" t="n">
        <v>81742.0814032931</v>
      </c>
      <c r="J672" s="190" t="n">
        <v>97165.1156303295</v>
      </c>
      <c r="K672" s="190" t="n">
        <v>129553.487507106</v>
      </c>
      <c r="L672" s="190" t="n">
        <v>132638.094352513</v>
      </c>
      <c r="M672" s="190" t="n">
        <v>98707.4190530332</v>
      </c>
      <c r="N672" s="190" t="n">
        <v>109503.543011959</v>
      </c>
      <c r="O672" s="190" t="n">
        <v>100249.722475737</v>
      </c>
      <c r="P672" s="190" t="n">
        <v>89068.0226611354</v>
      </c>
      <c r="Q672" s="190" t="n">
        <v>97165.1156303295</v>
      </c>
      <c r="R672" s="190" t="n">
        <v>87911.2950941077</v>
      </c>
      <c r="S672" s="190" t="n">
        <v>94466.0846405981</v>
      </c>
      <c r="T672" s="190" t="n">
        <v>79428.6262692376</v>
      </c>
      <c r="U672" s="190" t="n">
        <v>81742.0814032931</v>
      </c>
      <c r="V672" s="190" t="n">
        <v>97550.6914860054</v>
      </c>
    </row>
    <row r="673" customFormat="false" ht="12.75" hidden="false" customHeight="false" outlineLevel="0" collapsed="false">
      <c r="A673" s="55"/>
      <c r="B673" s="188" t="s">
        <v>108</v>
      </c>
      <c r="C673" s="189" t="n">
        <v>0</v>
      </c>
      <c r="D673" s="191" t="n">
        <v>0.0474799632938074</v>
      </c>
      <c r="E673" s="191" t="n">
        <v>0.0664719486113304</v>
      </c>
      <c r="F673" s="191" t="n">
        <v>0.0749128309746739</v>
      </c>
      <c r="G673" s="191" t="n">
        <v>0.0796608273040546</v>
      </c>
      <c r="H673" s="191" t="n">
        <v>0.0828261581903085</v>
      </c>
      <c r="I673" s="191" t="n">
        <v>0.111841691314302</v>
      </c>
      <c r="J673" s="191" t="n">
        <v>0.132943897222661</v>
      </c>
      <c r="K673" s="191" t="n">
        <v>0.177258529630214</v>
      </c>
      <c r="L673" s="191" t="n">
        <v>0.181478970811886</v>
      </c>
      <c r="M673" s="191" t="n">
        <v>0.135054117813497</v>
      </c>
      <c r="N673" s="191" t="n">
        <v>0.149825661949348</v>
      </c>
      <c r="O673" s="191" t="n">
        <v>0.137164338404333</v>
      </c>
      <c r="P673" s="191" t="n">
        <v>0.121865239120772</v>
      </c>
      <c r="Q673" s="191" t="n">
        <v>0.132943897222661</v>
      </c>
      <c r="R673" s="191" t="n">
        <v>0.120282573677645</v>
      </c>
      <c r="S673" s="191" t="n">
        <v>0.129251011188698</v>
      </c>
      <c r="T673" s="191" t="n">
        <v>0.108676360428048</v>
      </c>
      <c r="U673" s="191" t="n">
        <v>0.111841691314302</v>
      </c>
      <c r="V673" s="191" t="n">
        <v>0.13347145237037</v>
      </c>
    </row>
    <row r="674" customFormat="false" ht="12.75" hidden="false" customHeight="false" outlineLevel="0" collapsed="false">
      <c r="A674" s="185" t="s">
        <v>109</v>
      </c>
      <c r="B674" s="188"/>
      <c r="C674" s="186"/>
      <c r="D674" s="187"/>
      <c r="E674" s="187"/>
      <c r="F674" s="187"/>
      <c r="G674" s="187"/>
      <c r="H674" s="187"/>
      <c r="I674" s="187"/>
      <c r="J674" s="187"/>
      <c r="K674" s="187"/>
      <c r="L674" s="187"/>
      <c r="M674" s="187"/>
      <c r="N674" s="187"/>
      <c r="O674" s="187"/>
      <c r="P674" s="187"/>
      <c r="Q674" s="187"/>
      <c r="R674" s="187"/>
      <c r="S674" s="187"/>
      <c r="T674" s="187"/>
      <c r="U674" s="187"/>
      <c r="V674" s="187"/>
    </row>
    <row r="675" customFormat="false" ht="12.75" hidden="false" customHeight="false" outlineLevel="0" collapsed="false">
      <c r="A675" s="55"/>
      <c r="B675" s="188" t="s">
        <v>20</v>
      </c>
      <c r="C675" s="192" t="n">
        <v>0</v>
      </c>
      <c r="D675" s="193" t="n">
        <v>224.149555730808</v>
      </c>
      <c r="E675" s="193" t="n">
        <v>140.837676379361</v>
      </c>
      <c r="F675" s="193" t="n">
        <v>121.086359945083</v>
      </c>
      <c r="G675" s="193" t="n">
        <v>108.526242071236</v>
      </c>
      <c r="H675" s="193" t="n">
        <v>106.570101216506</v>
      </c>
      <c r="I675" s="193" t="n">
        <v>91.2061897482644</v>
      </c>
      <c r="J675" s="193" t="n">
        <v>91.9459848789615</v>
      </c>
      <c r="K675" s="193" t="n">
        <v>87.2977632745889</v>
      </c>
      <c r="L675" s="193" t="n">
        <v>90.3808367255153</v>
      </c>
      <c r="M675" s="193" t="n">
        <v>104.65010227117</v>
      </c>
      <c r="N675" s="193" t="n">
        <v>92.5725610916388</v>
      </c>
      <c r="O675" s="193" t="n">
        <v>101.161327512892</v>
      </c>
      <c r="P675" s="193" t="n">
        <v>105.238903356372</v>
      </c>
      <c r="Q675" s="193" t="n">
        <v>111.452496694014</v>
      </c>
      <c r="R675" s="193" t="n">
        <v>115.351153638676</v>
      </c>
      <c r="S675" s="193" t="n">
        <v>108.041412077664</v>
      </c>
      <c r="T675" s="193" t="n">
        <v>118.791437909893</v>
      </c>
      <c r="U675" s="193" t="n">
        <v>130.458527997096</v>
      </c>
      <c r="V675" s="193" t="n">
        <v>118.249984281415</v>
      </c>
    </row>
    <row r="676" customFormat="false" ht="12.75" hidden="false" customHeight="false" outlineLevel="0" collapsed="false">
      <c r="A676" s="55"/>
      <c r="B676" s="188" t="s">
        <v>21</v>
      </c>
      <c r="C676" s="192" t="n">
        <v>0</v>
      </c>
      <c r="D676" s="193" t="n">
        <v>65.6843778938984</v>
      </c>
      <c r="E676" s="193" t="n">
        <v>57.8999881907667</v>
      </c>
      <c r="F676" s="193" t="n">
        <v>55.8661386000803</v>
      </c>
      <c r="G676" s="193" t="n">
        <v>56.8811514096241</v>
      </c>
      <c r="H676" s="193" t="n">
        <v>58.148935619723</v>
      </c>
      <c r="I676" s="193" t="n">
        <v>57.1329322686592</v>
      </c>
      <c r="J676" s="193" t="n">
        <v>59.700711989393</v>
      </c>
      <c r="K676" s="193" t="n">
        <v>55.4475569281726</v>
      </c>
      <c r="L676" s="193" t="n">
        <v>57.9207329554993</v>
      </c>
      <c r="M676" s="193" t="n">
        <v>60.792877046112</v>
      </c>
      <c r="N676" s="193" t="n">
        <v>60.4855439453757</v>
      </c>
      <c r="O676" s="193" t="n">
        <v>61.2811492185295</v>
      </c>
      <c r="P676" s="193" t="n">
        <v>63.1188438975392</v>
      </c>
      <c r="Q676" s="193" t="n">
        <v>64.715732591562</v>
      </c>
      <c r="R676" s="193" t="n">
        <v>70.0330112354963</v>
      </c>
      <c r="S676" s="193" t="n">
        <v>72.7907154736829</v>
      </c>
      <c r="T676" s="193" t="n">
        <v>73.9720400082756</v>
      </c>
      <c r="U676" s="193" t="n">
        <v>80.3428824685365</v>
      </c>
      <c r="V676" s="193" t="n">
        <v>79.9359898238492</v>
      </c>
    </row>
    <row r="677" customFormat="false" ht="12.75" hidden="false" customHeight="false" outlineLevel="0" collapsed="false">
      <c r="A677" s="55"/>
      <c r="B677" s="188" t="s">
        <v>110</v>
      </c>
      <c r="C677" s="192" t="n">
        <v>0</v>
      </c>
      <c r="D677" s="193" t="n">
        <v>1.64337607150741</v>
      </c>
      <c r="E677" s="193" t="n">
        <v>1.67108560586231</v>
      </c>
      <c r="F677" s="193" t="n">
        <v>1.70994479699957</v>
      </c>
      <c r="G677" s="193" t="n">
        <v>1.74097147845012</v>
      </c>
      <c r="H677" s="193" t="n">
        <v>1.77939624963196</v>
      </c>
      <c r="I677" s="193" t="n">
        <v>1.81414485256423</v>
      </c>
      <c r="J677" s="193" t="n">
        <v>1.85064767517687</v>
      </c>
      <c r="K677" s="193" t="n">
        <v>1.88608313278858</v>
      </c>
      <c r="L677" s="193" t="n">
        <v>1.92397544218285</v>
      </c>
      <c r="M677" s="193" t="n">
        <v>1.96504423429235</v>
      </c>
      <c r="N677" s="193" t="n">
        <v>2.00243413156336</v>
      </c>
      <c r="O677" s="193" t="n">
        <v>2.04416841100938</v>
      </c>
      <c r="P677" s="193" t="n">
        <v>2.08475653880245</v>
      </c>
      <c r="Q677" s="193" t="n">
        <v>2.12569791280691</v>
      </c>
      <c r="R677" s="193" t="n">
        <v>2.17128188414723</v>
      </c>
      <c r="S677" s="193" t="n">
        <v>2.21316011088879</v>
      </c>
      <c r="T677" s="193" t="n">
        <v>2.25523694040395</v>
      </c>
      <c r="U677" s="193" t="n">
        <v>2.3049881715259</v>
      </c>
      <c r="V677" s="193" t="n">
        <v>2.35095635315552</v>
      </c>
    </row>
    <row r="678" customFormat="false" ht="12.75" hidden="false" customHeight="false" outlineLevel="0" collapsed="false">
      <c r="A678" s="55"/>
      <c r="B678" s="188" t="s">
        <v>111</v>
      </c>
      <c r="C678" s="192" t="n">
        <v>0</v>
      </c>
      <c r="D678" s="193" t="n">
        <v>0</v>
      </c>
      <c r="E678" s="193" t="n">
        <v>0</v>
      </c>
      <c r="F678" s="193" t="n">
        <v>0</v>
      </c>
      <c r="G678" s="193" t="n">
        <v>0</v>
      </c>
      <c r="H678" s="193" t="n">
        <v>0</v>
      </c>
      <c r="I678" s="193" t="n">
        <v>-1.14283881353827</v>
      </c>
      <c r="J678" s="193" t="n">
        <v>-1.06567481122334</v>
      </c>
      <c r="K678" s="193" t="n">
        <v>-0.881945902514662</v>
      </c>
      <c r="L678" s="193" t="n">
        <v>-0.946150789698548</v>
      </c>
      <c r="M678" s="193" t="n">
        <v>-1.41398129435711</v>
      </c>
      <c r="N678" s="193" t="n">
        <v>-1.40404040682163</v>
      </c>
      <c r="O678" s="193" t="n">
        <v>-1.69923172340214</v>
      </c>
      <c r="P678" s="193" t="n">
        <v>-2.14447748032844</v>
      </c>
      <c r="Q678" s="193" t="n">
        <v>-2.18820990201191</v>
      </c>
      <c r="R678" s="193" t="n">
        <v>-2.67901212375905</v>
      </c>
      <c r="S678" s="193" t="n">
        <v>-2.73744432634457</v>
      </c>
      <c r="T678" s="193" t="n">
        <v>-3.19856490523495</v>
      </c>
      <c r="U678" s="193" t="n">
        <v>-2.65909588417532</v>
      </c>
      <c r="V678" s="193" t="n">
        <v>-2.31020659935279</v>
      </c>
    </row>
    <row r="679" customFormat="false" ht="12.75" hidden="false" customHeight="false" outlineLevel="0" collapsed="false">
      <c r="A679" s="55"/>
      <c r="B679" s="188" t="s">
        <v>112</v>
      </c>
      <c r="C679" s="192" t="n">
        <v>0</v>
      </c>
      <c r="D679" s="193" t="n">
        <v>0</v>
      </c>
      <c r="E679" s="193" t="n">
        <v>0</v>
      </c>
      <c r="F679" s="193" t="n">
        <v>0</v>
      </c>
      <c r="G679" s="193" t="n">
        <v>0</v>
      </c>
      <c r="H679" s="193" t="n">
        <v>0</v>
      </c>
      <c r="I679" s="193" t="n">
        <v>0</v>
      </c>
      <c r="J679" s="193" t="n">
        <v>0</v>
      </c>
      <c r="K679" s="193" t="n">
        <v>0</v>
      </c>
      <c r="L679" s="193" t="n">
        <v>0</v>
      </c>
      <c r="M679" s="193" t="n">
        <v>0</v>
      </c>
      <c r="N679" s="193" t="n">
        <v>0</v>
      </c>
      <c r="O679" s="193" t="n">
        <v>0</v>
      </c>
      <c r="P679" s="193" t="n">
        <v>0</v>
      </c>
      <c r="Q679" s="193" t="n">
        <v>0</v>
      </c>
      <c r="R679" s="193" t="n">
        <v>0</v>
      </c>
      <c r="S679" s="193" t="n">
        <v>0</v>
      </c>
      <c r="T679" s="193" t="n">
        <v>0</v>
      </c>
      <c r="U679" s="193" t="n">
        <v>0</v>
      </c>
      <c r="V679" s="193" t="n">
        <v>0</v>
      </c>
    </row>
    <row r="680" customFormat="false" ht="12.75" hidden="false" customHeight="false" outlineLevel="0" collapsed="false">
      <c r="A680" s="185" t="s">
        <v>113</v>
      </c>
      <c r="B680" s="188"/>
      <c r="C680" s="186"/>
      <c r="D680" s="187"/>
      <c r="E680" s="187"/>
      <c r="F680" s="187"/>
      <c r="G680" s="187"/>
      <c r="H680" s="187"/>
      <c r="I680" s="187"/>
      <c r="J680" s="187"/>
      <c r="K680" s="187"/>
      <c r="L680" s="187"/>
      <c r="M680" s="187"/>
      <c r="N680" s="187"/>
      <c r="O680" s="187"/>
      <c r="P680" s="187"/>
      <c r="Q680" s="187"/>
      <c r="R680" s="187"/>
      <c r="S680" s="187"/>
      <c r="T680" s="187"/>
      <c r="U680" s="187"/>
      <c r="V680" s="187"/>
    </row>
    <row r="681" customFormat="false" ht="12.75" hidden="false" customHeight="false" outlineLevel="0" collapsed="false">
      <c r="A681" s="55"/>
      <c r="B681" s="188" t="s">
        <v>26</v>
      </c>
      <c r="C681" s="192" t="n">
        <v>0</v>
      </c>
      <c r="D681" s="193" t="n">
        <v>4.26132540806133</v>
      </c>
      <c r="E681" s="193" t="n">
        <v>4.34655191622255</v>
      </c>
      <c r="F681" s="193" t="n">
        <v>4.433482954547</v>
      </c>
      <c r="G681" s="193" t="n">
        <v>4.52215261363794</v>
      </c>
      <c r="H681" s="193" t="n">
        <v>4.6125956659107</v>
      </c>
      <c r="I681" s="193" t="n">
        <v>4.70484757922892</v>
      </c>
      <c r="J681" s="193" t="n">
        <v>4.7989445308135</v>
      </c>
      <c r="K681" s="193" t="n">
        <v>4.89492342142977</v>
      </c>
      <c r="L681" s="193" t="n">
        <v>4.99282188985836</v>
      </c>
      <c r="M681" s="193" t="n">
        <v>5.09267832765553</v>
      </c>
      <c r="N681" s="193" t="n">
        <v>5.19453189420864</v>
      </c>
      <c r="O681" s="193" t="n">
        <v>5.29842253209281</v>
      </c>
      <c r="P681" s="193" t="n">
        <v>5.40439098273467</v>
      </c>
      <c r="Q681" s="193" t="n">
        <v>5.51247880238936</v>
      </c>
      <c r="R681" s="193" t="n">
        <v>5.62272837843715</v>
      </c>
      <c r="S681" s="193" t="n">
        <v>5.73518294600589</v>
      </c>
      <c r="T681" s="193" t="n">
        <v>5.84988660492601</v>
      </c>
      <c r="U681" s="193" t="n">
        <v>5.96688433702453</v>
      </c>
      <c r="V681" s="193" t="n">
        <v>6.08622202376502</v>
      </c>
    </row>
    <row r="682" customFormat="false" ht="12.75" hidden="false" customHeight="false" outlineLevel="0" collapsed="false">
      <c r="A682" s="55"/>
      <c r="B682" s="188" t="s">
        <v>114</v>
      </c>
      <c r="C682" s="192" t="n">
        <v>0</v>
      </c>
      <c r="D682" s="193" t="n">
        <v>2.0568909100341</v>
      </c>
      <c r="E682" s="193" t="n">
        <v>2.0568909100341</v>
      </c>
      <c r="F682" s="193" t="n">
        <v>2.0568909100341</v>
      </c>
      <c r="G682" s="193" t="n">
        <v>2.0568909100341</v>
      </c>
      <c r="H682" s="193" t="n">
        <v>2.0568909100341</v>
      </c>
      <c r="I682" s="193" t="n">
        <v>2.0568909100341</v>
      </c>
      <c r="J682" s="193" t="n">
        <v>2.0568909100341</v>
      </c>
      <c r="K682" s="193" t="n">
        <v>2.0568909100341</v>
      </c>
      <c r="L682" s="193" t="n">
        <v>2.0568909100341</v>
      </c>
      <c r="M682" s="193" t="n">
        <v>2.0568909100341</v>
      </c>
      <c r="N682" s="193" t="n">
        <v>2.0568909100341</v>
      </c>
      <c r="O682" s="193" t="n">
        <v>2.0568909100341</v>
      </c>
      <c r="P682" s="193" t="n">
        <v>2.0568909100341</v>
      </c>
      <c r="Q682" s="193" t="n">
        <v>2.0568909100341</v>
      </c>
      <c r="R682" s="193" t="n">
        <v>2.0568909100341</v>
      </c>
      <c r="S682" s="193" t="n">
        <v>2.0568909100341</v>
      </c>
      <c r="T682" s="193" t="n">
        <v>2.0568909100341</v>
      </c>
      <c r="U682" s="193" t="n">
        <v>2.0568909100341</v>
      </c>
      <c r="V682" s="193" t="n">
        <v>2.0568909100341</v>
      </c>
    </row>
    <row r="683" customFormat="false" ht="12.75" hidden="false" customHeight="false" outlineLevel="0" collapsed="false">
      <c r="A683" s="55"/>
      <c r="B683" s="188" t="s">
        <v>28</v>
      </c>
      <c r="C683" s="192" t="n">
        <v>0</v>
      </c>
      <c r="D683" s="193" t="n">
        <v>0.414071059483147</v>
      </c>
      <c r="E683" s="193" t="n">
        <v>0.422807958838244</v>
      </c>
      <c r="F683" s="193" t="n">
        <v>0.432067453136802</v>
      </c>
      <c r="G683" s="193" t="n">
        <v>0.44183217757769</v>
      </c>
      <c r="H683" s="193" t="n">
        <v>0.45234778340404</v>
      </c>
      <c r="I683" s="193" t="n">
        <v>0.46368366433148</v>
      </c>
      <c r="J683" s="193" t="n">
        <v>0.475184310970077</v>
      </c>
      <c r="K683" s="193" t="n">
        <v>0.48721220788437</v>
      </c>
      <c r="L683" s="193" t="n">
        <v>0.499246349419114</v>
      </c>
      <c r="M683" s="193" t="n">
        <v>0.5119771313293</v>
      </c>
      <c r="N683" s="193" t="n">
        <v>0.524366977907471</v>
      </c>
      <c r="O683" s="193" t="n">
        <v>0.537581025750738</v>
      </c>
      <c r="P683" s="193" t="n">
        <v>0.551235583804805</v>
      </c>
      <c r="Q683" s="193" t="n">
        <v>0.565016473399926</v>
      </c>
      <c r="R683" s="193" t="n">
        <v>0.579198386882264</v>
      </c>
      <c r="S683" s="193" t="n">
        <v>0.593678346554322</v>
      </c>
      <c r="T683" s="193" t="n">
        <v>0.608401569548867</v>
      </c>
      <c r="U683" s="193" t="n">
        <v>0.623672448944545</v>
      </c>
      <c r="V683" s="193" t="n">
        <v>0.639326627413054</v>
      </c>
    </row>
    <row r="684" customFormat="false" ht="12.75" hidden="false" customHeight="false" outlineLevel="0" collapsed="false">
      <c r="A684" s="55"/>
      <c r="B684" s="188" t="s">
        <v>33</v>
      </c>
      <c r="C684" s="192" t="n">
        <v>0</v>
      </c>
      <c r="D684" s="193" t="n">
        <v>0.178336030107991</v>
      </c>
      <c r="E684" s="193" t="n">
        <v>4.5325094387113</v>
      </c>
      <c r="F684" s="193" t="n">
        <v>0.189143744082078</v>
      </c>
      <c r="G684" s="193" t="n">
        <v>0.195487277216449</v>
      </c>
      <c r="H684" s="193" t="n">
        <v>1.05653662219985</v>
      </c>
      <c r="I684" s="193" t="n">
        <v>1.08823272086584</v>
      </c>
      <c r="J684" s="193" t="n">
        <v>1.12087970249182</v>
      </c>
      <c r="K684" s="193" t="n">
        <v>1.15450609356657</v>
      </c>
      <c r="L684" s="193" t="n">
        <v>1.18914127637357</v>
      </c>
      <c r="M684" s="193" t="n">
        <v>1.22481551466478</v>
      </c>
      <c r="N684" s="193" t="n">
        <v>1.26155998010472</v>
      </c>
      <c r="O684" s="193" t="n">
        <v>1.29940677950786</v>
      </c>
      <c r="P684" s="193" t="n">
        <v>1.3383889828931</v>
      </c>
      <c r="Q684" s="193" t="n">
        <v>1.37854065237989</v>
      </c>
      <c r="R684" s="193" t="n">
        <v>1.41989687195129</v>
      </c>
      <c r="S684" s="193" t="n">
        <v>1.46249377810983</v>
      </c>
      <c r="T684" s="193" t="n">
        <v>1.50636859145312</v>
      </c>
      <c r="U684" s="193" t="n">
        <v>1.55155964919672</v>
      </c>
      <c r="V684" s="193" t="n">
        <v>1.59810643867262</v>
      </c>
    </row>
    <row r="685" customFormat="false" ht="12.75" hidden="false" customHeight="false" outlineLevel="0" collapsed="false">
      <c r="A685" s="55"/>
      <c r="B685" s="188" t="s">
        <v>115</v>
      </c>
      <c r="C685" s="194" t="n">
        <v>0</v>
      </c>
      <c r="D685" s="195" t="n">
        <v>0</v>
      </c>
      <c r="E685" s="195" t="n">
        <v>0</v>
      </c>
      <c r="F685" s="195" t="n">
        <v>0</v>
      </c>
      <c r="G685" s="195" t="n">
        <v>0</v>
      </c>
      <c r="H685" s="195" t="n">
        <v>0</v>
      </c>
      <c r="I685" s="195" t="n">
        <v>0</v>
      </c>
      <c r="J685" s="195" t="n">
        <v>0</v>
      </c>
      <c r="K685" s="195" t="n">
        <v>0</v>
      </c>
      <c r="L685" s="195" t="n">
        <v>0</v>
      </c>
      <c r="M685" s="195" t="n">
        <v>0</v>
      </c>
      <c r="N685" s="195" t="n">
        <v>0</v>
      </c>
      <c r="O685" s="195" t="n">
        <v>0</v>
      </c>
      <c r="P685" s="195" t="n">
        <v>0</v>
      </c>
      <c r="Q685" s="195" t="n">
        <v>0</v>
      </c>
      <c r="R685" s="195" t="n">
        <v>0</v>
      </c>
      <c r="S685" s="195" t="n">
        <v>0</v>
      </c>
      <c r="T685" s="195" t="n">
        <v>0</v>
      </c>
      <c r="U685" s="195" t="n">
        <v>0</v>
      </c>
      <c r="V685" s="195" t="n">
        <v>0</v>
      </c>
    </row>
    <row r="686" customFormat="false" ht="12.75" hidden="false" customHeight="false" outlineLevel="0" collapsed="false">
      <c r="A686" s="55"/>
      <c r="B686" s="188"/>
      <c r="C686" s="55"/>
      <c r="D686" s="55"/>
      <c r="E686" s="55"/>
      <c r="F686" s="55"/>
      <c r="G686" s="55"/>
      <c r="H686" s="55"/>
      <c r="I686" s="55"/>
      <c r="J686" s="55"/>
      <c r="K686" s="55"/>
      <c r="L686" s="55"/>
      <c r="M686" s="55"/>
      <c r="N686" s="55"/>
      <c r="O686" s="55"/>
      <c r="P686" s="55"/>
      <c r="Q686" s="55"/>
      <c r="R686" s="55"/>
      <c r="S686" s="55"/>
      <c r="T686" s="55"/>
      <c r="U686" s="55"/>
      <c r="V686" s="55"/>
    </row>
    <row r="687" customFormat="false" ht="12.75" hidden="false" customHeight="false" outlineLevel="0" collapsed="false">
      <c r="A687" s="55"/>
      <c r="B687" s="188"/>
      <c r="C687" s="55"/>
      <c r="D687" s="55"/>
      <c r="E687" s="55"/>
      <c r="F687" s="55"/>
      <c r="G687" s="55"/>
      <c r="H687" s="55"/>
      <c r="I687" s="55"/>
      <c r="J687" s="55"/>
      <c r="K687" s="55"/>
      <c r="L687" s="55"/>
      <c r="M687" s="55"/>
      <c r="N687" s="55"/>
      <c r="O687" s="55"/>
      <c r="P687" s="55"/>
      <c r="Q687" s="55"/>
      <c r="R687" s="55"/>
      <c r="S687" s="55"/>
      <c r="T687" s="55"/>
      <c r="U687" s="55"/>
      <c r="V687" s="55"/>
    </row>
    <row r="688" customFormat="false" ht="12.75" hidden="false" customHeight="false" outlineLevel="0" collapsed="false">
      <c r="A688" s="11"/>
      <c r="B688" s="156"/>
      <c r="C688" s="256"/>
      <c r="D688" s="256"/>
      <c r="E688" s="256"/>
      <c r="F688" s="256"/>
      <c r="G688" s="256"/>
      <c r="H688" s="256"/>
      <c r="I688" s="256"/>
      <c r="J688" s="256"/>
      <c r="K688" s="256"/>
      <c r="L688" s="256"/>
      <c r="M688" s="256"/>
      <c r="N688" s="256"/>
      <c r="O688" s="256"/>
      <c r="P688" s="256"/>
      <c r="Q688" s="256"/>
      <c r="R688" s="256"/>
      <c r="S688" s="256"/>
      <c r="T688" s="256"/>
      <c r="U688" s="256"/>
      <c r="V688" s="256"/>
    </row>
    <row r="689" customFormat="false" ht="12.75" hidden="false" customHeight="false" outlineLevel="0" collapsed="false">
      <c r="A689" s="11"/>
      <c r="B689" s="156"/>
      <c r="C689" s="256"/>
      <c r="D689" s="256"/>
      <c r="E689" s="256"/>
      <c r="F689" s="256"/>
      <c r="G689" s="256"/>
      <c r="H689" s="256"/>
      <c r="I689" s="256"/>
      <c r="J689" s="256"/>
      <c r="K689" s="256"/>
      <c r="L689" s="256"/>
      <c r="M689" s="256"/>
      <c r="N689" s="256"/>
      <c r="O689" s="256"/>
      <c r="P689" s="256"/>
      <c r="Q689" s="256"/>
      <c r="R689" s="256"/>
      <c r="S689" s="256"/>
      <c r="T689" s="256"/>
      <c r="U689" s="256"/>
      <c r="V689" s="256"/>
    </row>
    <row r="690" customFormat="false" ht="12.75" hidden="false" customHeight="false" outlineLevel="0" collapsed="false">
      <c r="A690" s="52" t="s">
        <v>105</v>
      </c>
      <c r="B690" s="181"/>
      <c r="C690" s="55"/>
      <c r="D690" s="55"/>
      <c r="E690" s="55"/>
      <c r="F690" s="55"/>
      <c r="G690" s="55"/>
      <c r="H690" s="55"/>
      <c r="I690" s="55"/>
      <c r="J690" s="55"/>
      <c r="K690" s="55"/>
      <c r="L690" s="55"/>
      <c r="M690" s="55"/>
      <c r="N690" s="55"/>
      <c r="O690" s="55"/>
      <c r="P690" s="55"/>
      <c r="Q690" s="55"/>
      <c r="R690" s="55"/>
      <c r="S690" s="55"/>
      <c r="T690" s="55"/>
      <c r="U690" s="55"/>
      <c r="V690" s="55"/>
    </row>
    <row r="691" customFormat="false" ht="12.75" hidden="false" customHeight="false" outlineLevel="0" collapsed="false">
      <c r="A691" s="182" t="s">
        <v>99</v>
      </c>
      <c r="B691" s="181"/>
      <c r="C691" s="55"/>
      <c r="D691" s="55"/>
      <c r="E691" s="55"/>
      <c r="F691" s="55"/>
      <c r="G691" s="55"/>
      <c r="H691" s="55"/>
      <c r="I691" s="55"/>
      <c r="J691" s="55"/>
      <c r="K691" s="55"/>
      <c r="L691" s="55"/>
      <c r="M691" s="55"/>
      <c r="N691" s="55"/>
      <c r="O691" s="55"/>
      <c r="P691" s="55"/>
      <c r="Q691" s="55"/>
      <c r="R691" s="55"/>
      <c r="S691" s="55"/>
      <c r="T691" s="55"/>
      <c r="U691" s="55"/>
      <c r="V691" s="55"/>
    </row>
    <row r="692" customFormat="false" ht="12.75" hidden="false" customHeight="false" outlineLevel="0" collapsed="false">
      <c r="A692" s="55"/>
      <c r="B692" s="181"/>
      <c r="C692" s="55"/>
      <c r="D692" s="55"/>
      <c r="E692" s="55"/>
      <c r="F692" s="55"/>
      <c r="G692" s="55"/>
      <c r="H692" s="55"/>
      <c r="I692" s="55"/>
      <c r="J692" s="55"/>
      <c r="K692" s="55"/>
      <c r="L692" s="55"/>
      <c r="M692" s="55"/>
      <c r="N692" s="55"/>
      <c r="O692" s="55"/>
      <c r="P692" s="55"/>
      <c r="Q692" s="55"/>
      <c r="R692" s="55"/>
      <c r="S692" s="55"/>
      <c r="T692" s="55"/>
      <c r="U692" s="55"/>
      <c r="V692" s="55"/>
    </row>
    <row r="693" customFormat="false" ht="12.75" hidden="false" customHeight="false" outlineLevel="0" collapsed="false">
      <c r="A693" s="55"/>
      <c r="B693" s="181"/>
      <c r="C693" s="183" t="n">
        <v>2000</v>
      </c>
      <c r="D693" s="184" t="n">
        <v>2001</v>
      </c>
      <c r="E693" s="184" t="n">
        <v>2002</v>
      </c>
      <c r="F693" s="184" t="n">
        <v>2003</v>
      </c>
      <c r="G693" s="184" t="n">
        <v>2004</v>
      </c>
      <c r="H693" s="184" t="n">
        <v>2005</v>
      </c>
      <c r="I693" s="184" t="n">
        <v>2006</v>
      </c>
      <c r="J693" s="184" t="n">
        <v>2007</v>
      </c>
      <c r="K693" s="184" t="n">
        <v>2008</v>
      </c>
      <c r="L693" s="184" t="n">
        <v>2009</v>
      </c>
      <c r="M693" s="184" t="n">
        <v>2010</v>
      </c>
      <c r="N693" s="184" t="n">
        <v>2011</v>
      </c>
      <c r="O693" s="184" t="n">
        <v>2012</v>
      </c>
      <c r="P693" s="184" t="n">
        <v>2013</v>
      </c>
      <c r="Q693" s="184" t="n">
        <v>2014</v>
      </c>
      <c r="R693" s="184" t="n">
        <v>2015</v>
      </c>
      <c r="S693" s="184" t="n">
        <v>2016</v>
      </c>
      <c r="T693" s="184" t="n">
        <v>2017</v>
      </c>
      <c r="U693" s="184" t="n">
        <v>2018</v>
      </c>
      <c r="V693" s="184" t="n">
        <v>2019</v>
      </c>
    </row>
    <row r="694" customFormat="false" ht="12.75" hidden="false" customHeight="false" outlineLevel="0" collapsed="false">
      <c r="A694" s="185" t="s">
        <v>106</v>
      </c>
      <c r="B694" s="181"/>
      <c r="C694" s="186"/>
      <c r="D694" s="187"/>
      <c r="E694" s="187"/>
      <c r="F694" s="187"/>
      <c r="G694" s="187"/>
      <c r="H694" s="187"/>
      <c r="I694" s="187"/>
      <c r="J694" s="187"/>
      <c r="K694" s="187"/>
      <c r="L694" s="187"/>
      <c r="M694" s="187"/>
      <c r="N694" s="187"/>
      <c r="O694" s="187"/>
      <c r="P694" s="187"/>
      <c r="Q694" s="187"/>
      <c r="R694" s="187"/>
      <c r="S694" s="187"/>
      <c r="T694" s="187"/>
      <c r="U694" s="187"/>
      <c r="V694" s="187"/>
    </row>
    <row r="695" customFormat="false" ht="12.75" hidden="false" customHeight="false" outlineLevel="0" collapsed="false">
      <c r="A695" s="55"/>
      <c r="B695" s="188" t="s">
        <v>107</v>
      </c>
      <c r="C695" s="189" t="n">
        <v>0</v>
      </c>
      <c r="D695" s="190" t="n">
        <v>34701.827010832</v>
      </c>
      <c r="E695" s="190" t="n">
        <v>48582.5578151648</v>
      </c>
      <c r="F695" s="190" t="n">
        <v>54751.7715059793</v>
      </c>
      <c r="G695" s="190" t="n">
        <v>58221.9542070625</v>
      </c>
      <c r="H695" s="190" t="n">
        <v>60535.409341118</v>
      </c>
      <c r="I695" s="190" t="n">
        <v>81742.0814032931</v>
      </c>
      <c r="J695" s="190" t="n">
        <v>97165.1156303295</v>
      </c>
      <c r="K695" s="190" t="n">
        <v>129553.487507106</v>
      </c>
      <c r="L695" s="190" t="n">
        <v>132638.094352513</v>
      </c>
      <c r="M695" s="190" t="n">
        <v>98707.4190530332</v>
      </c>
      <c r="N695" s="190" t="n">
        <v>109503.543011959</v>
      </c>
      <c r="O695" s="190" t="n">
        <v>100249.722475737</v>
      </c>
      <c r="P695" s="190" t="n">
        <v>89068.0226611354</v>
      </c>
      <c r="Q695" s="190" t="n">
        <v>97165.1156303295</v>
      </c>
      <c r="R695" s="190" t="n">
        <v>87911.2950941077</v>
      </c>
      <c r="S695" s="190" t="n">
        <v>94466.0846405981</v>
      </c>
      <c r="T695" s="190" t="n">
        <v>79428.6262692376</v>
      </c>
      <c r="U695" s="190" t="n">
        <v>81742.0814032931</v>
      </c>
      <c r="V695" s="190" t="n">
        <v>97550.6914860054</v>
      </c>
    </row>
    <row r="696" customFormat="false" ht="12.75" hidden="false" customHeight="false" outlineLevel="0" collapsed="false">
      <c r="A696" s="55"/>
      <c r="B696" s="188" t="s">
        <v>108</v>
      </c>
      <c r="C696" s="189" t="n">
        <v>0</v>
      </c>
      <c r="D696" s="191" t="n">
        <v>0.0474799632938074</v>
      </c>
      <c r="E696" s="191" t="n">
        <v>0.0664719486113304</v>
      </c>
      <c r="F696" s="191" t="n">
        <v>0.0749128309746739</v>
      </c>
      <c r="G696" s="191" t="n">
        <v>0.0796608273040546</v>
      </c>
      <c r="H696" s="191" t="n">
        <v>0.0828261581903085</v>
      </c>
      <c r="I696" s="191" t="n">
        <v>0.111841691314302</v>
      </c>
      <c r="J696" s="191" t="n">
        <v>0.132943897222661</v>
      </c>
      <c r="K696" s="191" t="n">
        <v>0.177258529630214</v>
      </c>
      <c r="L696" s="191" t="n">
        <v>0.181478970811886</v>
      </c>
      <c r="M696" s="191" t="n">
        <v>0.135054117813497</v>
      </c>
      <c r="N696" s="191" t="n">
        <v>0.149825661949348</v>
      </c>
      <c r="O696" s="191" t="n">
        <v>0.137164338404333</v>
      </c>
      <c r="P696" s="191" t="n">
        <v>0.121865239120772</v>
      </c>
      <c r="Q696" s="191" t="n">
        <v>0.132943897222661</v>
      </c>
      <c r="R696" s="191" t="n">
        <v>0.120282573677645</v>
      </c>
      <c r="S696" s="191" t="n">
        <v>0.129251011188698</v>
      </c>
      <c r="T696" s="191" t="n">
        <v>0.108676360428048</v>
      </c>
      <c r="U696" s="191" t="n">
        <v>0.111841691314302</v>
      </c>
      <c r="V696" s="191" t="n">
        <v>0.13347145237037</v>
      </c>
    </row>
    <row r="697" customFormat="false" ht="12.75" hidden="false" customHeight="false" outlineLevel="0" collapsed="false">
      <c r="A697" s="185" t="s">
        <v>109</v>
      </c>
      <c r="B697" s="188"/>
      <c r="C697" s="186"/>
      <c r="D697" s="187"/>
      <c r="E697" s="187"/>
      <c r="F697" s="187"/>
      <c r="G697" s="187"/>
      <c r="H697" s="187"/>
      <c r="I697" s="187"/>
      <c r="J697" s="187"/>
      <c r="K697" s="187"/>
      <c r="L697" s="187"/>
      <c r="M697" s="187"/>
      <c r="N697" s="187"/>
      <c r="O697" s="187"/>
      <c r="P697" s="187"/>
      <c r="Q697" s="187"/>
      <c r="R697" s="187"/>
      <c r="S697" s="187"/>
      <c r="T697" s="187"/>
      <c r="U697" s="187"/>
      <c r="V697" s="187"/>
    </row>
    <row r="698" customFormat="false" ht="12.75" hidden="false" customHeight="false" outlineLevel="0" collapsed="false">
      <c r="A698" s="55"/>
      <c r="B698" s="188" t="s">
        <v>20</v>
      </c>
      <c r="C698" s="192" t="n">
        <v>0</v>
      </c>
      <c r="D698" s="193" t="n">
        <v>224.149555730808</v>
      </c>
      <c r="E698" s="193" t="n">
        <v>140.837676379361</v>
      </c>
      <c r="F698" s="193" t="n">
        <v>121.086359945083</v>
      </c>
      <c r="G698" s="193" t="n">
        <v>108.526242071236</v>
      </c>
      <c r="H698" s="193" t="n">
        <v>106.570101216506</v>
      </c>
      <c r="I698" s="193" t="n">
        <v>91.2061897482644</v>
      </c>
      <c r="J698" s="193" t="n">
        <v>91.9459848789615</v>
      </c>
      <c r="K698" s="193" t="n">
        <v>87.2977632745889</v>
      </c>
      <c r="L698" s="193" t="n">
        <v>90.3808367255153</v>
      </c>
      <c r="M698" s="193" t="n">
        <v>104.65010227117</v>
      </c>
      <c r="N698" s="193" t="n">
        <v>92.5725610916388</v>
      </c>
      <c r="O698" s="193" t="n">
        <v>101.161327512892</v>
      </c>
      <c r="P698" s="193" t="n">
        <v>105.238903356372</v>
      </c>
      <c r="Q698" s="193" t="n">
        <v>111.452496694014</v>
      </c>
      <c r="R698" s="193" t="n">
        <v>115.351153638676</v>
      </c>
      <c r="S698" s="193" t="n">
        <v>108.041412077664</v>
      </c>
      <c r="T698" s="193" t="n">
        <v>118.791437909893</v>
      </c>
      <c r="U698" s="193" t="n">
        <v>130.458527997096</v>
      </c>
      <c r="V698" s="193" t="n">
        <v>118.249984281415</v>
      </c>
    </row>
    <row r="699" customFormat="false" ht="12.75" hidden="false" customHeight="false" outlineLevel="0" collapsed="false">
      <c r="A699" s="55"/>
      <c r="B699" s="188" t="s">
        <v>21</v>
      </c>
      <c r="C699" s="192" t="n">
        <v>0</v>
      </c>
      <c r="D699" s="193" t="n">
        <v>65.6843778938984</v>
      </c>
      <c r="E699" s="193" t="n">
        <v>57.8999881907667</v>
      </c>
      <c r="F699" s="193" t="n">
        <v>55.8661386000803</v>
      </c>
      <c r="G699" s="193" t="n">
        <v>56.8811514096241</v>
      </c>
      <c r="H699" s="193" t="n">
        <v>58.148935619723</v>
      </c>
      <c r="I699" s="193" t="n">
        <v>57.1329322686592</v>
      </c>
      <c r="J699" s="193" t="n">
        <v>59.700711989393</v>
      </c>
      <c r="K699" s="193" t="n">
        <v>55.4475569281726</v>
      </c>
      <c r="L699" s="193" t="n">
        <v>57.9207329554993</v>
      </c>
      <c r="M699" s="193" t="n">
        <v>60.792877046112</v>
      </c>
      <c r="N699" s="193" t="n">
        <v>60.4855439453757</v>
      </c>
      <c r="O699" s="193" t="n">
        <v>61.2811492185295</v>
      </c>
      <c r="P699" s="193" t="n">
        <v>63.1188438975392</v>
      </c>
      <c r="Q699" s="193" t="n">
        <v>64.715732591562</v>
      </c>
      <c r="R699" s="193" t="n">
        <v>70.0330112354963</v>
      </c>
      <c r="S699" s="193" t="n">
        <v>72.7907154736829</v>
      </c>
      <c r="T699" s="193" t="n">
        <v>73.9720400082756</v>
      </c>
      <c r="U699" s="193" t="n">
        <v>80.3428824685365</v>
      </c>
      <c r="V699" s="193" t="n">
        <v>79.9359898238492</v>
      </c>
    </row>
    <row r="700" customFormat="false" ht="12.75" hidden="false" customHeight="false" outlineLevel="0" collapsed="false">
      <c r="A700" s="55"/>
      <c r="B700" s="188" t="s">
        <v>110</v>
      </c>
      <c r="C700" s="192" t="n">
        <v>0</v>
      </c>
      <c r="D700" s="193" t="n">
        <v>1.64337607150741</v>
      </c>
      <c r="E700" s="193" t="n">
        <v>1.67108560586231</v>
      </c>
      <c r="F700" s="193" t="n">
        <v>1.70994479699957</v>
      </c>
      <c r="G700" s="193" t="n">
        <v>1.74097147845012</v>
      </c>
      <c r="H700" s="193" t="n">
        <v>1.77939624963196</v>
      </c>
      <c r="I700" s="193" t="n">
        <v>1.81414485256423</v>
      </c>
      <c r="J700" s="193" t="n">
        <v>1.85064767517687</v>
      </c>
      <c r="K700" s="193" t="n">
        <v>1.88608313278858</v>
      </c>
      <c r="L700" s="193" t="n">
        <v>1.92397544218285</v>
      </c>
      <c r="M700" s="193" t="n">
        <v>1.96504423429235</v>
      </c>
      <c r="N700" s="193" t="n">
        <v>2.00243413156336</v>
      </c>
      <c r="O700" s="193" t="n">
        <v>2.04416841100938</v>
      </c>
      <c r="P700" s="193" t="n">
        <v>2.08475653880245</v>
      </c>
      <c r="Q700" s="193" t="n">
        <v>2.12569791280691</v>
      </c>
      <c r="R700" s="193" t="n">
        <v>2.17128188414723</v>
      </c>
      <c r="S700" s="193" t="n">
        <v>2.21316011088879</v>
      </c>
      <c r="T700" s="193" t="n">
        <v>2.25523694040395</v>
      </c>
      <c r="U700" s="193" t="n">
        <v>2.3049881715259</v>
      </c>
      <c r="V700" s="193" t="n">
        <v>2.35095635315552</v>
      </c>
    </row>
    <row r="701" customFormat="false" ht="12.75" hidden="false" customHeight="false" outlineLevel="0" collapsed="false">
      <c r="A701" s="55"/>
      <c r="B701" s="188" t="s">
        <v>111</v>
      </c>
      <c r="C701" s="192" t="n">
        <v>0</v>
      </c>
      <c r="D701" s="193" t="n">
        <v>0</v>
      </c>
      <c r="E701" s="193" t="n">
        <v>0</v>
      </c>
      <c r="F701" s="193" t="n">
        <v>0</v>
      </c>
      <c r="G701" s="193" t="n">
        <v>0</v>
      </c>
      <c r="H701" s="193" t="n">
        <v>0</v>
      </c>
      <c r="I701" s="193" t="n">
        <v>-1.14283881353827</v>
      </c>
      <c r="J701" s="193" t="n">
        <v>-1.06567481122334</v>
      </c>
      <c r="K701" s="193" t="n">
        <v>-0.881945902514662</v>
      </c>
      <c r="L701" s="193" t="n">
        <v>-0.946150789698548</v>
      </c>
      <c r="M701" s="193" t="n">
        <v>-1.41398129435711</v>
      </c>
      <c r="N701" s="193" t="n">
        <v>-1.40404040682163</v>
      </c>
      <c r="O701" s="193" t="n">
        <v>-1.69923172340214</v>
      </c>
      <c r="P701" s="193" t="n">
        <v>-2.14447748032844</v>
      </c>
      <c r="Q701" s="193" t="n">
        <v>-2.18820990201191</v>
      </c>
      <c r="R701" s="193" t="n">
        <v>-2.67901212375905</v>
      </c>
      <c r="S701" s="193" t="n">
        <v>-2.73744432634457</v>
      </c>
      <c r="T701" s="193" t="n">
        <v>-3.19856490523495</v>
      </c>
      <c r="U701" s="193" t="n">
        <v>-2.65909588417532</v>
      </c>
      <c r="V701" s="193" t="n">
        <v>-2.31020659935279</v>
      </c>
    </row>
    <row r="702" customFormat="false" ht="12.75" hidden="false" customHeight="false" outlineLevel="0" collapsed="false">
      <c r="A702" s="55"/>
      <c r="B702" s="188" t="s">
        <v>112</v>
      </c>
      <c r="C702" s="192" t="n">
        <v>0</v>
      </c>
      <c r="D702" s="193" t="n">
        <v>0</v>
      </c>
      <c r="E702" s="193" t="n">
        <v>0</v>
      </c>
      <c r="F702" s="193" t="n">
        <v>0</v>
      </c>
      <c r="G702" s="193" t="n">
        <v>0</v>
      </c>
      <c r="H702" s="193" t="n">
        <v>0</v>
      </c>
      <c r="I702" s="193" t="n">
        <v>0</v>
      </c>
      <c r="J702" s="193" t="n">
        <v>0</v>
      </c>
      <c r="K702" s="193" t="n">
        <v>0</v>
      </c>
      <c r="L702" s="193" t="n">
        <v>0</v>
      </c>
      <c r="M702" s="193" t="n">
        <v>0</v>
      </c>
      <c r="N702" s="193" t="n">
        <v>0</v>
      </c>
      <c r="O702" s="193" t="n">
        <v>0</v>
      </c>
      <c r="P702" s="193" t="n">
        <v>0</v>
      </c>
      <c r="Q702" s="193" t="n">
        <v>0</v>
      </c>
      <c r="R702" s="193" t="n">
        <v>0</v>
      </c>
      <c r="S702" s="193" t="n">
        <v>0</v>
      </c>
      <c r="T702" s="193" t="n">
        <v>0</v>
      </c>
      <c r="U702" s="193" t="n">
        <v>0</v>
      </c>
      <c r="V702" s="193" t="n">
        <v>0</v>
      </c>
    </row>
    <row r="703" customFormat="false" ht="12.75" hidden="false" customHeight="false" outlineLevel="0" collapsed="false">
      <c r="A703" s="185" t="s">
        <v>113</v>
      </c>
      <c r="B703" s="188"/>
      <c r="C703" s="186"/>
      <c r="D703" s="187"/>
      <c r="E703" s="187"/>
      <c r="F703" s="187"/>
      <c r="G703" s="187"/>
      <c r="H703" s="187"/>
      <c r="I703" s="187"/>
      <c r="J703" s="187"/>
      <c r="K703" s="187"/>
      <c r="L703" s="187"/>
      <c r="M703" s="187"/>
      <c r="N703" s="187"/>
      <c r="O703" s="187"/>
      <c r="P703" s="187"/>
      <c r="Q703" s="187"/>
      <c r="R703" s="187"/>
      <c r="S703" s="187"/>
      <c r="T703" s="187"/>
      <c r="U703" s="187"/>
      <c r="V703" s="187"/>
    </row>
    <row r="704" customFormat="false" ht="12.75" hidden="false" customHeight="false" outlineLevel="0" collapsed="false">
      <c r="A704" s="55"/>
      <c r="B704" s="188" t="s">
        <v>26</v>
      </c>
      <c r="C704" s="192" t="n">
        <v>0</v>
      </c>
      <c r="D704" s="193" t="n">
        <v>4.26132540806133</v>
      </c>
      <c r="E704" s="193" t="n">
        <v>4.34655191622255</v>
      </c>
      <c r="F704" s="193" t="n">
        <v>4.433482954547</v>
      </c>
      <c r="G704" s="193" t="n">
        <v>4.52215261363794</v>
      </c>
      <c r="H704" s="193" t="n">
        <v>4.6125956659107</v>
      </c>
      <c r="I704" s="193" t="n">
        <v>4.70484757922892</v>
      </c>
      <c r="J704" s="193" t="n">
        <v>4.7989445308135</v>
      </c>
      <c r="K704" s="193" t="n">
        <v>4.89492342142977</v>
      </c>
      <c r="L704" s="193" t="n">
        <v>4.99282188985836</v>
      </c>
      <c r="M704" s="193" t="n">
        <v>5.09267832765553</v>
      </c>
      <c r="N704" s="193" t="n">
        <v>5.19453189420864</v>
      </c>
      <c r="O704" s="193" t="n">
        <v>5.29842253209281</v>
      </c>
      <c r="P704" s="193" t="n">
        <v>5.40439098273467</v>
      </c>
      <c r="Q704" s="193" t="n">
        <v>5.51247880238936</v>
      </c>
      <c r="R704" s="193" t="n">
        <v>5.62272837843715</v>
      </c>
      <c r="S704" s="193" t="n">
        <v>5.73518294600589</v>
      </c>
      <c r="T704" s="193" t="n">
        <v>5.84988660492601</v>
      </c>
      <c r="U704" s="193" t="n">
        <v>5.96688433702453</v>
      </c>
      <c r="V704" s="193" t="n">
        <v>6.08622202376502</v>
      </c>
    </row>
    <row r="705" customFormat="false" ht="12.75" hidden="false" customHeight="false" outlineLevel="0" collapsed="false">
      <c r="A705" s="55"/>
      <c r="B705" s="188" t="s">
        <v>114</v>
      </c>
      <c r="C705" s="192" t="n">
        <v>0</v>
      </c>
      <c r="D705" s="193" t="n">
        <v>2.0568909100341</v>
      </c>
      <c r="E705" s="193" t="n">
        <v>2.0568909100341</v>
      </c>
      <c r="F705" s="193" t="n">
        <v>2.0568909100341</v>
      </c>
      <c r="G705" s="193" t="n">
        <v>2.0568909100341</v>
      </c>
      <c r="H705" s="193" t="n">
        <v>2.0568909100341</v>
      </c>
      <c r="I705" s="193" t="n">
        <v>2.0568909100341</v>
      </c>
      <c r="J705" s="193" t="n">
        <v>2.0568909100341</v>
      </c>
      <c r="K705" s="193" t="n">
        <v>2.0568909100341</v>
      </c>
      <c r="L705" s="193" t="n">
        <v>2.0568909100341</v>
      </c>
      <c r="M705" s="193" t="n">
        <v>2.0568909100341</v>
      </c>
      <c r="N705" s="193" t="n">
        <v>2.0568909100341</v>
      </c>
      <c r="O705" s="193" t="n">
        <v>2.0568909100341</v>
      </c>
      <c r="P705" s="193" t="n">
        <v>2.0568909100341</v>
      </c>
      <c r="Q705" s="193" t="n">
        <v>2.0568909100341</v>
      </c>
      <c r="R705" s="193" t="n">
        <v>2.0568909100341</v>
      </c>
      <c r="S705" s="193" t="n">
        <v>2.0568909100341</v>
      </c>
      <c r="T705" s="193" t="n">
        <v>2.0568909100341</v>
      </c>
      <c r="U705" s="193" t="n">
        <v>2.0568909100341</v>
      </c>
      <c r="V705" s="193" t="n">
        <v>2.0568909100341</v>
      </c>
    </row>
    <row r="706" customFormat="false" ht="12.75" hidden="false" customHeight="false" outlineLevel="0" collapsed="false">
      <c r="A706" s="55"/>
      <c r="B706" s="188" t="s">
        <v>28</v>
      </c>
      <c r="C706" s="192" t="n">
        <v>0</v>
      </c>
      <c r="D706" s="193" t="n">
        <v>0.414071059483147</v>
      </c>
      <c r="E706" s="193" t="n">
        <v>0.422807958838244</v>
      </c>
      <c r="F706" s="193" t="n">
        <v>0.432067453136802</v>
      </c>
      <c r="G706" s="193" t="n">
        <v>0.44183217757769</v>
      </c>
      <c r="H706" s="193" t="n">
        <v>0.45234778340404</v>
      </c>
      <c r="I706" s="193" t="n">
        <v>0.46368366433148</v>
      </c>
      <c r="J706" s="193" t="n">
        <v>0.475184310970077</v>
      </c>
      <c r="K706" s="193" t="n">
        <v>0.48721220788437</v>
      </c>
      <c r="L706" s="193" t="n">
        <v>0.499246349419114</v>
      </c>
      <c r="M706" s="193" t="n">
        <v>0.5119771313293</v>
      </c>
      <c r="N706" s="193" t="n">
        <v>0.524366977907471</v>
      </c>
      <c r="O706" s="193" t="n">
        <v>0.537581025750738</v>
      </c>
      <c r="P706" s="193" t="n">
        <v>0.551235583804805</v>
      </c>
      <c r="Q706" s="193" t="n">
        <v>0.565016473399926</v>
      </c>
      <c r="R706" s="193" t="n">
        <v>0.579198386882264</v>
      </c>
      <c r="S706" s="193" t="n">
        <v>0.593678346554322</v>
      </c>
      <c r="T706" s="193" t="n">
        <v>0.608401569548867</v>
      </c>
      <c r="U706" s="193" t="n">
        <v>0.623672448944545</v>
      </c>
      <c r="V706" s="193" t="n">
        <v>0.639326627413054</v>
      </c>
    </row>
    <row r="707" customFormat="false" ht="12.75" hidden="false" customHeight="false" outlineLevel="0" collapsed="false">
      <c r="A707" s="55"/>
      <c r="B707" s="188" t="s">
        <v>33</v>
      </c>
      <c r="C707" s="192" t="n">
        <v>0</v>
      </c>
      <c r="D707" s="193" t="n">
        <v>0.178336030107991</v>
      </c>
      <c r="E707" s="193" t="n">
        <v>4.5325094387113</v>
      </c>
      <c r="F707" s="193" t="n">
        <v>0.189143744082078</v>
      </c>
      <c r="G707" s="193" t="n">
        <v>0.195487277216449</v>
      </c>
      <c r="H707" s="193" t="n">
        <v>1.05653662219985</v>
      </c>
      <c r="I707" s="193" t="n">
        <v>1.08823272086584</v>
      </c>
      <c r="J707" s="193" t="n">
        <v>1.12087970249182</v>
      </c>
      <c r="K707" s="193" t="n">
        <v>1.15450609356657</v>
      </c>
      <c r="L707" s="193" t="n">
        <v>1.18914127637357</v>
      </c>
      <c r="M707" s="193" t="n">
        <v>1.22481551466478</v>
      </c>
      <c r="N707" s="193" t="n">
        <v>1.26155998010472</v>
      </c>
      <c r="O707" s="193" t="n">
        <v>1.29940677950786</v>
      </c>
      <c r="P707" s="193" t="n">
        <v>1.3383889828931</v>
      </c>
      <c r="Q707" s="193" t="n">
        <v>1.37854065237989</v>
      </c>
      <c r="R707" s="193" t="n">
        <v>1.41989687195129</v>
      </c>
      <c r="S707" s="193" t="n">
        <v>1.46249377810983</v>
      </c>
      <c r="T707" s="193" t="n">
        <v>1.50636859145312</v>
      </c>
      <c r="U707" s="193" t="n">
        <v>1.55155964919672</v>
      </c>
      <c r="V707" s="193" t="n">
        <v>1.59810643867262</v>
      </c>
    </row>
    <row r="708" customFormat="false" ht="12.75" hidden="false" customHeight="false" outlineLevel="0" collapsed="false">
      <c r="A708" s="55"/>
      <c r="B708" s="188" t="s">
        <v>115</v>
      </c>
      <c r="C708" s="194" t="n">
        <v>0</v>
      </c>
      <c r="D708" s="195" t="n">
        <v>0</v>
      </c>
      <c r="E708" s="195" t="n">
        <v>0</v>
      </c>
      <c r="F708" s="195" t="n">
        <v>0</v>
      </c>
      <c r="G708" s="195" t="n">
        <v>0</v>
      </c>
      <c r="H708" s="195" t="n">
        <v>0</v>
      </c>
      <c r="I708" s="195" t="n">
        <v>0</v>
      </c>
      <c r="J708" s="195" t="n">
        <v>0</v>
      </c>
      <c r="K708" s="195" t="n">
        <v>0</v>
      </c>
      <c r="L708" s="195" t="n">
        <v>0</v>
      </c>
      <c r="M708" s="195" t="n">
        <v>0</v>
      </c>
      <c r="N708" s="195" t="n">
        <v>0</v>
      </c>
      <c r="O708" s="195" t="n">
        <v>0</v>
      </c>
      <c r="P708" s="195" t="n">
        <v>0</v>
      </c>
      <c r="Q708" s="195" t="n">
        <v>0</v>
      </c>
      <c r="R708" s="195" t="n">
        <v>0</v>
      </c>
      <c r="S708" s="195" t="n">
        <v>0</v>
      </c>
      <c r="T708" s="195" t="n">
        <v>0</v>
      </c>
      <c r="U708" s="195" t="n">
        <v>0</v>
      </c>
      <c r="V708" s="195" t="n">
        <v>0</v>
      </c>
    </row>
    <row r="709" customFormat="false" ht="12.75" hidden="false" customHeight="false" outlineLevel="0" collapsed="false">
      <c r="A709" s="55"/>
      <c r="B709" s="188"/>
      <c r="C709" s="55"/>
      <c r="D709" s="55"/>
      <c r="E709" s="55"/>
      <c r="F709" s="55"/>
      <c r="G709" s="55"/>
      <c r="H709" s="55"/>
      <c r="I709" s="55"/>
      <c r="J709" s="55"/>
      <c r="K709" s="55"/>
      <c r="L709" s="55"/>
      <c r="M709" s="55"/>
      <c r="N709" s="55"/>
      <c r="O709" s="55"/>
      <c r="P709" s="55"/>
      <c r="Q709" s="55"/>
      <c r="R709" s="55"/>
      <c r="S709" s="55"/>
      <c r="T709" s="55"/>
      <c r="U709" s="55"/>
      <c r="V709" s="55"/>
    </row>
    <row r="710" customFormat="false" ht="12.75" hidden="false" customHeight="false" outlineLevel="0" collapsed="false">
      <c r="A710" s="55"/>
      <c r="B710" s="188"/>
      <c r="C710" s="55"/>
      <c r="D710" s="55"/>
      <c r="E710" s="55"/>
      <c r="F710" s="55"/>
      <c r="G710" s="55"/>
      <c r="H710" s="55"/>
      <c r="I710" s="55"/>
      <c r="J710" s="55"/>
      <c r="K710" s="55"/>
      <c r="L710" s="55"/>
      <c r="M710" s="55"/>
      <c r="N710" s="55"/>
      <c r="O710" s="55"/>
      <c r="P710" s="55"/>
      <c r="Q710" s="55"/>
      <c r="R710" s="55"/>
      <c r="S710" s="55"/>
      <c r="T710" s="55"/>
      <c r="U710" s="55"/>
      <c r="V710" s="55"/>
    </row>
    <row r="713" customFormat="false" ht="12.75" hidden="false" customHeight="false" outlineLevel="0" collapsed="false">
      <c r="A713" s="52" t="s">
        <v>105</v>
      </c>
      <c r="B713" s="181"/>
      <c r="C713" s="55"/>
      <c r="D713" s="55"/>
      <c r="E713" s="55"/>
      <c r="F713" s="55"/>
      <c r="G713" s="55"/>
      <c r="H713" s="55"/>
      <c r="I713" s="55"/>
      <c r="J713" s="55"/>
      <c r="K713" s="55"/>
      <c r="L713" s="55"/>
      <c r="M713" s="55"/>
      <c r="N713" s="55"/>
      <c r="O713" s="55"/>
      <c r="P713" s="55"/>
      <c r="Q713" s="55"/>
      <c r="R713" s="55"/>
      <c r="S713" s="55"/>
      <c r="T713" s="55"/>
      <c r="U713" s="55"/>
      <c r="V713" s="55"/>
    </row>
    <row r="714" customFormat="false" ht="12.75" hidden="false" customHeight="false" outlineLevel="0" collapsed="false">
      <c r="A714" s="182" t="s">
        <v>100</v>
      </c>
      <c r="B714" s="181"/>
      <c r="C714" s="55"/>
      <c r="D714" s="55"/>
      <c r="E714" s="55"/>
      <c r="F714" s="55"/>
      <c r="G714" s="55"/>
      <c r="H714" s="55"/>
      <c r="I714" s="55"/>
      <c r="J714" s="55"/>
      <c r="K714" s="55"/>
      <c r="L714" s="55"/>
      <c r="M714" s="55"/>
      <c r="N714" s="55"/>
      <c r="O714" s="55"/>
      <c r="P714" s="55"/>
      <c r="Q714" s="55"/>
      <c r="R714" s="55"/>
      <c r="S714" s="55"/>
      <c r="T714" s="55"/>
      <c r="U714" s="55"/>
      <c r="V714" s="55"/>
    </row>
    <row r="715" customFormat="false" ht="12.75" hidden="false" customHeight="false" outlineLevel="0" collapsed="false">
      <c r="A715" s="55"/>
      <c r="B715" s="181"/>
      <c r="C715" s="55"/>
      <c r="D715" s="55"/>
      <c r="E715" s="55"/>
      <c r="F715" s="55"/>
      <c r="G715" s="55"/>
      <c r="H715" s="55"/>
      <c r="I715" s="55"/>
      <c r="J715" s="55"/>
      <c r="K715" s="55"/>
      <c r="L715" s="55"/>
      <c r="M715" s="55"/>
      <c r="N715" s="55"/>
      <c r="O715" s="55"/>
      <c r="P715" s="55"/>
      <c r="Q715" s="55"/>
      <c r="R715" s="55"/>
      <c r="S715" s="55"/>
      <c r="T715" s="55"/>
      <c r="U715" s="55"/>
      <c r="V715" s="55"/>
    </row>
    <row r="716" customFormat="false" ht="12.75" hidden="false" customHeight="false" outlineLevel="0" collapsed="false">
      <c r="A716" s="55"/>
      <c r="B716" s="181"/>
      <c r="C716" s="183" t="n">
        <v>2000</v>
      </c>
      <c r="D716" s="184" t="n">
        <v>2001</v>
      </c>
      <c r="E716" s="184" t="n">
        <v>2002</v>
      </c>
      <c r="F716" s="184" t="n">
        <v>2003</v>
      </c>
      <c r="G716" s="184" t="n">
        <v>2004</v>
      </c>
      <c r="H716" s="184" t="n">
        <v>2005</v>
      </c>
      <c r="I716" s="184" t="n">
        <v>2006</v>
      </c>
      <c r="J716" s="184" t="n">
        <v>2007</v>
      </c>
      <c r="K716" s="184" t="n">
        <v>2008</v>
      </c>
      <c r="L716" s="184" t="n">
        <v>2009</v>
      </c>
      <c r="M716" s="184" t="n">
        <v>2010</v>
      </c>
      <c r="N716" s="184" t="n">
        <v>2011</v>
      </c>
      <c r="O716" s="184" t="n">
        <v>2012</v>
      </c>
      <c r="P716" s="184" t="n">
        <v>2013</v>
      </c>
      <c r="Q716" s="184" t="n">
        <v>2014</v>
      </c>
      <c r="R716" s="184" t="n">
        <v>2015</v>
      </c>
      <c r="S716" s="184" t="n">
        <v>2016</v>
      </c>
      <c r="T716" s="184" t="n">
        <v>2017</v>
      </c>
      <c r="U716" s="184" t="n">
        <v>2018</v>
      </c>
      <c r="V716" s="184" t="n">
        <v>2019</v>
      </c>
    </row>
    <row r="717" customFormat="false" ht="12.75" hidden="false" customHeight="false" outlineLevel="0" collapsed="false">
      <c r="A717" s="185" t="s">
        <v>106</v>
      </c>
      <c r="B717" s="181"/>
      <c r="C717" s="186"/>
      <c r="D717" s="187"/>
      <c r="E717" s="187"/>
      <c r="F717" s="187"/>
      <c r="G717" s="187"/>
      <c r="H717" s="187"/>
      <c r="I717" s="187"/>
      <c r="J717" s="187"/>
      <c r="K717" s="187"/>
      <c r="L717" s="187"/>
      <c r="M717" s="187"/>
      <c r="N717" s="187"/>
      <c r="O717" s="187"/>
      <c r="P717" s="187"/>
      <c r="Q717" s="187"/>
      <c r="R717" s="187"/>
      <c r="S717" s="187"/>
      <c r="T717" s="187"/>
      <c r="U717" s="187"/>
      <c r="V717" s="187"/>
    </row>
    <row r="718" customFormat="false" ht="12.75" hidden="false" customHeight="false" outlineLevel="0" collapsed="false">
      <c r="A718" s="55"/>
      <c r="B718" s="188" t="s">
        <v>107</v>
      </c>
      <c r="C718" s="189" t="n">
        <v>0</v>
      </c>
      <c r="D718" s="190" t="n">
        <v>34701.827010832</v>
      </c>
      <c r="E718" s="190" t="n">
        <v>48582.5578151648</v>
      </c>
      <c r="F718" s="190" t="n">
        <v>54751.7715059793</v>
      </c>
      <c r="G718" s="190" t="n">
        <v>58221.9542070625</v>
      </c>
      <c r="H718" s="190" t="n">
        <v>60535.409341118</v>
      </c>
      <c r="I718" s="190" t="n">
        <v>81742.0814032931</v>
      </c>
      <c r="J718" s="190" t="n">
        <v>97165.1156303295</v>
      </c>
      <c r="K718" s="190" t="n">
        <v>129553.487507106</v>
      </c>
      <c r="L718" s="190" t="n">
        <v>132638.094352513</v>
      </c>
      <c r="M718" s="190" t="n">
        <v>98707.4190530332</v>
      </c>
      <c r="N718" s="190" t="n">
        <v>109503.543011959</v>
      </c>
      <c r="O718" s="190" t="n">
        <v>100249.722475737</v>
      </c>
      <c r="P718" s="190" t="n">
        <v>89068.0226611354</v>
      </c>
      <c r="Q718" s="190" t="n">
        <v>97165.1156303295</v>
      </c>
      <c r="R718" s="190" t="n">
        <v>87911.2950941077</v>
      </c>
      <c r="S718" s="190" t="n">
        <v>94466.0846405981</v>
      </c>
      <c r="T718" s="190" t="n">
        <v>79428.6262692376</v>
      </c>
      <c r="U718" s="190" t="n">
        <v>81742.0814032931</v>
      </c>
      <c r="V718" s="190" t="n">
        <v>97550.6914860054</v>
      </c>
    </row>
    <row r="719" customFormat="false" ht="12.75" hidden="false" customHeight="false" outlineLevel="0" collapsed="false">
      <c r="A719" s="55"/>
      <c r="B719" s="188" t="s">
        <v>108</v>
      </c>
      <c r="C719" s="189" t="n">
        <v>0</v>
      </c>
      <c r="D719" s="191" t="n">
        <v>0.0474799632938074</v>
      </c>
      <c r="E719" s="191" t="n">
        <v>0.0664719486113304</v>
      </c>
      <c r="F719" s="191" t="n">
        <v>0.0749128309746739</v>
      </c>
      <c r="G719" s="191" t="n">
        <v>0.0796608273040546</v>
      </c>
      <c r="H719" s="191" t="n">
        <v>0.0828261581903085</v>
      </c>
      <c r="I719" s="191" t="n">
        <v>0.111841691314302</v>
      </c>
      <c r="J719" s="191" t="n">
        <v>0.132943897222661</v>
      </c>
      <c r="K719" s="191" t="n">
        <v>0.177258529630214</v>
      </c>
      <c r="L719" s="191" t="n">
        <v>0.181478970811886</v>
      </c>
      <c r="M719" s="191" t="n">
        <v>0.135054117813497</v>
      </c>
      <c r="N719" s="191" t="n">
        <v>0.149825661949348</v>
      </c>
      <c r="O719" s="191" t="n">
        <v>0.137164338404333</v>
      </c>
      <c r="P719" s="191" t="n">
        <v>0.121865239120772</v>
      </c>
      <c r="Q719" s="191" t="n">
        <v>0.132943897222661</v>
      </c>
      <c r="R719" s="191" t="n">
        <v>0.120282573677645</v>
      </c>
      <c r="S719" s="191" t="n">
        <v>0.129251011188698</v>
      </c>
      <c r="T719" s="191" t="n">
        <v>0.108676360428048</v>
      </c>
      <c r="U719" s="191" t="n">
        <v>0.111841691314302</v>
      </c>
      <c r="V719" s="191" t="n">
        <v>0.13347145237037</v>
      </c>
    </row>
    <row r="720" customFormat="false" ht="12.75" hidden="false" customHeight="false" outlineLevel="0" collapsed="false">
      <c r="A720" s="185" t="s">
        <v>109</v>
      </c>
      <c r="B720" s="188"/>
      <c r="C720" s="186"/>
      <c r="D720" s="187"/>
      <c r="E720" s="187"/>
      <c r="F720" s="187"/>
      <c r="G720" s="187"/>
      <c r="H720" s="187"/>
      <c r="I720" s="187"/>
      <c r="J720" s="187"/>
      <c r="K720" s="187"/>
      <c r="L720" s="187"/>
      <c r="M720" s="187"/>
      <c r="N720" s="187"/>
      <c r="O720" s="187"/>
      <c r="P720" s="187"/>
      <c r="Q720" s="187"/>
      <c r="R720" s="187"/>
      <c r="S720" s="187"/>
      <c r="T720" s="187"/>
      <c r="U720" s="187"/>
      <c r="V720" s="187"/>
    </row>
    <row r="721" customFormat="false" ht="12.75" hidden="false" customHeight="false" outlineLevel="0" collapsed="false">
      <c r="A721" s="55"/>
      <c r="B721" s="188" t="s">
        <v>20</v>
      </c>
      <c r="C721" s="192" t="n">
        <v>0</v>
      </c>
      <c r="D721" s="193" t="n">
        <v>224.149555730808</v>
      </c>
      <c r="E721" s="193" t="n">
        <v>140.837676379361</v>
      </c>
      <c r="F721" s="193" t="n">
        <v>121.086359945083</v>
      </c>
      <c r="G721" s="193" t="n">
        <v>108.526242071236</v>
      </c>
      <c r="H721" s="193" t="n">
        <v>106.570101216506</v>
      </c>
      <c r="I721" s="193" t="n">
        <v>91.2061897482644</v>
      </c>
      <c r="J721" s="193" t="n">
        <v>91.9459848789615</v>
      </c>
      <c r="K721" s="193" t="n">
        <v>87.2977632745889</v>
      </c>
      <c r="L721" s="193" t="n">
        <v>90.3808367255153</v>
      </c>
      <c r="M721" s="193" t="n">
        <v>104.65010227117</v>
      </c>
      <c r="N721" s="193" t="n">
        <v>92.5725610916388</v>
      </c>
      <c r="O721" s="193" t="n">
        <v>101.161327512892</v>
      </c>
      <c r="P721" s="193" t="n">
        <v>105.238903356372</v>
      </c>
      <c r="Q721" s="193" t="n">
        <v>111.452496694014</v>
      </c>
      <c r="R721" s="193" t="n">
        <v>115.351153638676</v>
      </c>
      <c r="S721" s="193" t="n">
        <v>108.041412077664</v>
      </c>
      <c r="T721" s="193" t="n">
        <v>118.791437909893</v>
      </c>
      <c r="U721" s="193" t="n">
        <v>130.458527997096</v>
      </c>
      <c r="V721" s="193" t="n">
        <v>118.249984281415</v>
      </c>
    </row>
    <row r="722" customFormat="false" ht="12.75" hidden="false" customHeight="false" outlineLevel="0" collapsed="false">
      <c r="A722" s="55"/>
      <c r="B722" s="188" t="s">
        <v>21</v>
      </c>
      <c r="C722" s="192" t="n">
        <v>0</v>
      </c>
      <c r="D722" s="193" t="n">
        <v>65.6843778938984</v>
      </c>
      <c r="E722" s="193" t="n">
        <v>57.8999881907667</v>
      </c>
      <c r="F722" s="193" t="n">
        <v>55.8661386000803</v>
      </c>
      <c r="G722" s="193" t="n">
        <v>56.8811514096241</v>
      </c>
      <c r="H722" s="193" t="n">
        <v>58.148935619723</v>
      </c>
      <c r="I722" s="193" t="n">
        <v>57.1329322686592</v>
      </c>
      <c r="J722" s="193" t="n">
        <v>59.700711989393</v>
      </c>
      <c r="K722" s="193" t="n">
        <v>55.4475569281726</v>
      </c>
      <c r="L722" s="193" t="n">
        <v>57.9207329554993</v>
      </c>
      <c r="M722" s="193" t="n">
        <v>60.792877046112</v>
      </c>
      <c r="N722" s="193" t="n">
        <v>60.4855439453757</v>
      </c>
      <c r="O722" s="193" t="n">
        <v>61.2811492185295</v>
      </c>
      <c r="P722" s="193" t="n">
        <v>63.1188438975392</v>
      </c>
      <c r="Q722" s="193" t="n">
        <v>64.715732591562</v>
      </c>
      <c r="R722" s="193" t="n">
        <v>70.0330112354963</v>
      </c>
      <c r="S722" s="193" t="n">
        <v>72.7907154736829</v>
      </c>
      <c r="T722" s="193" t="n">
        <v>73.9720400082756</v>
      </c>
      <c r="U722" s="193" t="n">
        <v>80.3428824685365</v>
      </c>
      <c r="V722" s="193" t="n">
        <v>79.9359898238492</v>
      </c>
    </row>
    <row r="723" customFormat="false" ht="12.75" hidden="false" customHeight="false" outlineLevel="0" collapsed="false">
      <c r="A723" s="55"/>
      <c r="B723" s="188" t="s">
        <v>110</v>
      </c>
      <c r="C723" s="192" t="n">
        <v>0</v>
      </c>
      <c r="D723" s="193" t="n">
        <v>1.64337607150741</v>
      </c>
      <c r="E723" s="193" t="n">
        <v>1.67108560586231</v>
      </c>
      <c r="F723" s="193" t="n">
        <v>1.70994479699957</v>
      </c>
      <c r="G723" s="193" t="n">
        <v>1.74097147845012</v>
      </c>
      <c r="H723" s="193" t="n">
        <v>1.77939624963196</v>
      </c>
      <c r="I723" s="193" t="n">
        <v>1.81414485256423</v>
      </c>
      <c r="J723" s="193" t="n">
        <v>1.85064767517687</v>
      </c>
      <c r="K723" s="193" t="n">
        <v>1.88608313278858</v>
      </c>
      <c r="L723" s="193" t="n">
        <v>1.92397544218285</v>
      </c>
      <c r="M723" s="193" t="n">
        <v>1.96504423429235</v>
      </c>
      <c r="N723" s="193" t="n">
        <v>2.00243413156336</v>
      </c>
      <c r="O723" s="193" t="n">
        <v>2.04416841100938</v>
      </c>
      <c r="P723" s="193" t="n">
        <v>2.08475653880245</v>
      </c>
      <c r="Q723" s="193" t="n">
        <v>2.12569791280691</v>
      </c>
      <c r="R723" s="193" t="n">
        <v>2.17128188414723</v>
      </c>
      <c r="S723" s="193" t="n">
        <v>2.21316011088879</v>
      </c>
      <c r="T723" s="193" t="n">
        <v>2.25523694040395</v>
      </c>
      <c r="U723" s="193" t="n">
        <v>2.3049881715259</v>
      </c>
      <c r="V723" s="193" t="n">
        <v>2.35095635315552</v>
      </c>
    </row>
    <row r="724" customFormat="false" ht="12.75" hidden="false" customHeight="false" outlineLevel="0" collapsed="false">
      <c r="A724" s="55"/>
      <c r="B724" s="188" t="s">
        <v>111</v>
      </c>
      <c r="C724" s="192" t="n">
        <v>0</v>
      </c>
      <c r="D724" s="193" t="n">
        <v>0</v>
      </c>
      <c r="E724" s="193" t="n">
        <v>0</v>
      </c>
      <c r="F724" s="193" t="n">
        <v>0</v>
      </c>
      <c r="G724" s="193" t="n">
        <v>0</v>
      </c>
      <c r="H724" s="193" t="n">
        <v>0</v>
      </c>
      <c r="I724" s="193" t="n">
        <v>-1.14283881353827</v>
      </c>
      <c r="J724" s="193" t="n">
        <v>-1.06567481122334</v>
      </c>
      <c r="K724" s="193" t="n">
        <v>-0.881945902514662</v>
      </c>
      <c r="L724" s="193" t="n">
        <v>-0.946150789698548</v>
      </c>
      <c r="M724" s="193" t="n">
        <v>-1.41398129435711</v>
      </c>
      <c r="N724" s="193" t="n">
        <v>-1.40404040682163</v>
      </c>
      <c r="O724" s="193" t="n">
        <v>-1.69923172340214</v>
      </c>
      <c r="P724" s="193" t="n">
        <v>-2.14447748032844</v>
      </c>
      <c r="Q724" s="193" t="n">
        <v>-2.18820990201191</v>
      </c>
      <c r="R724" s="193" t="n">
        <v>-2.67901212375905</v>
      </c>
      <c r="S724" s="193" t="n">
        <v>-2.73744432634457</v>
      </c>
      <c r="T724" s="193" t="n">
        <v>-3.19856490523495</v>
      </c>
      <c r="U724" s="193" t="n">
        <v>-2.65909588417532</v>
      </c>
      <c r="V724" s="193" t="n">
        <v>-2.31020659935279</v>
      </c>
    </row>
    <row r="725" customFormat="false" ht="12.75" hidden="false" customHeight="false" outlineLevel="0" collapsed="false">
      <c r="A725" s="55"/>
      <c r="B725" s="188" t="s">
        <v>112</v>
      </c>
      <c r="C725" s="192" t="n">
        <v>0</v>
      </c>
      <c r="D725" s="193" t="n">
        <v>0</v>
      </c>
      <c r="E725" s="193" t="n">
        <v>0</v>
      </c>
      <c r="F725" s="193" t="n">
        <v>0</v>
      </c>
      <c r="G725" s="193" t="n">
        <v>0</v>
      </c>
      <c r="H725" s="193" t="n">
        <v>0</v>
      </c>
      <c r="I725" s="193" t="n">
        <v>0</v>
      </c>
      <c r="J725" s="193" t="n">
        <v>0</v>
      </c>
      <c r="K725" s="193" t="n">
        <v>0</v>
      </c>
      <c r="L725" s="193" t="n">
        <v>0</v>
      </c>
      <c r="M725" s="193" t="n">
        <v>0</v>
      </c>
      <c r="N725" s="193" t="n">
        <v>0</v>
      </c>
      <c r="O725" s="193" t="n">
        <v>0</v>
      </c>
      <c r="P725" s="193" t="n">
        <v>0</v>
      </c>
      <c r="Q725" s="193" t="n">
        <v>0</v>
      </c>
      <c r="R725" s="193" t="n">
        <v>0</v>
      </c>
      <c r="S725" s="193" t="n">
        <v>0</v>
      </c>
      <c r="T725" s="193" t="n">
        <v>0</v>
      </c>
      <c r="U725" s="193" t="n">
        <v>0</v>
      </c>
      <c r="V725" s="193" t="n">
        <v>0</v>
      </c>
    </row>
    <row r="726" customFormat="false" ht="12.75" hidden="false" customHeight="false" outlineLevel="0" collapsed="false">
      <c r="A726" s="185" t="s">
        <v>113</v>
      </c>
      <c r="B726" s="188"/>
      <c r="C726" s="186"/>
      <c r="D726" s="187"/>
      <c r="E726" s="187"/>
      <c r="F726" s="187"/>
      <c r="G726" s="187"/>
      <c r="H726" s="187"/>
      <c r="I726" s="187"/>
      <c r="J726" s="187"/>
      <c r="K726" s="187"/>
      <c r="L726" s="187"/>
      <c r="M726" s="187"/>
      <c r="N726" s="187"/>
      <c r="O726" s="187"/>
      <c r="P726" s="187"/>
      <c r="Q726" s="187"/>
      <c r="R726" s="187"/>
      <c r="S726" s="187"/>
      <c r="T726" s="187"/>
      <c r="U726" s="187"/>
      <c r="V726" s="187"/>
    </row>
    <row r="727" customFormat="false" ht="12.75" hidden="false" customHeight="false" outlineLevel="0" collapsed="false">
      <c r="A727" s="55"/>
      <c r="B727" s="188" t="s">
        <v>26</v>
      </c>
      <c r="C727" s="192" t="n">
        <v>0</v>
      </c>
      <c r="D727" s="193" t="n">
        <v>4.26132540806133</v>
      </c>
      <c r="E727" s="193" t="n">
        <v>4.34655191622255</v>
      </c>
      <c r="F727" s="193" t="n">
        <v>4.433482954547</v>
      </c>
      <c r="G727" s="193" t="n">
        <v>4.52215261363794</v>
      </c>
      <c r="H727" s="193" t="n">
        <v>4.6125956659107</v>
      </c>
      <c r="I727" s="193" t="n">
        <v>4.70484757922892</v>
      </c>
      <c r="J727" s="193" t="n">
        <v>4.7989445308135</v>
      </c>
      <c r="K727" s="193" t="n">
        <v>4.89492342142977</v>
      </c>
      <c r="L727" s="193" t="n">
        <v>4.99282188985836</v>
      </c>
      <c r="M727" s="193" t="n">
        <v>5.09267832765553</v>
      </c>
      <c r="N727" s="193" t="n">
        <v>5.19453189420864</v>
      </c>
      <c r="O727" s="193" t="n">
        <v>5.29842253209281</v>
      </c>
      <c r="P727" s="193" t="n">
        <v>5.40439098273467</v>
      </c>
      <c r="Q727" s="193" t="n">
        <v>5.51247880238936</v>
      </c>
      <c r="R727" s="193" t="n">
        <v>5.62272837843715</v>
      </c>
      <c r="S727" s="193" t="n">
        <v>5.73518294600589</v>
      </c>
      <c r="T727" s="193" t="n">
        <v>5.84988660492601</v>
      </c>
      <c r="U727" s="193" t="n">
        <v>5.96688433702453</v>
      </c>
      <c r="V727" s="193" t="n">
        <v>6.08622202376502</v>
      </c>
    </row>
    <row r="728" customFormat="false" ht="12.75" hidden="false" customHeight="false" outlineLevel="0" collapsed="false">
      <c r="A728" s="55"/>
      <c r="B728" s="188" t="s">
        <v>114</v>
      </c>
      <c r="C728" s="192" t="n">
        <v>0</v>
      </c>
      <c r="D728" s="193" t="n">
        <v>2.0568909100341</v>
      </c>
      <c r="E728" s="193" t="n">
        <v>2.0568909100341</v>
      </c>
      <c r="F728" s="193" t="n">
        <v>2.0568909100341</v>
      </c>
      <c r="G728" s="193" t="n">
        <v>2.0568909100341</v>
      </c>
      <c r="H728" s="193" t="n">
        <v>2.0568909100341</v>
      </c>
      <c r="I728" s="193" t="n">
        <v>2.0568909100341</v>
      </c>
      <c r="J728" s="193" t="n">
        <v>2.0568909100341</v>
      </c>
      <c r="K728" s="193" t="n">
        <v>2.0568909100341</v>
      </c>
      <c r="L728" s="193" t="n">
        <v>2.0568909100341</v>
      </c>
      <c r="M728" s="193" t="n">
        <v>2.0568909100341</v>
      </c>
      <c r="N728" s="193" t="n">
        <v>2.0568909100341</v>
      </c>
      <c r="O728" s="193" t="n">
        <v>2.0568909100341</v>
      </c>
      <c r="P728" s="193" t="n">
        <v>2.0568909100341</v>
      </c>
      <c r="Q728" s="193" t="n">
        <v>2.0568909100341</v>
      </c>
      <c r="R728" s="193" t="n">
        <v>2.0568909100341</v>
      </c>
      <c r="S728" s="193" t="n">
        <v>2.0568909100341</v>
      </c>
      <c r="T728" s="193" t="n">
        <v>2.0568909100341</v>
      </c>
      <c r="U728" s="193" t="n">
        <v>2.0568909100341</v>
      </c>
      <c r="V728" s="193" t="n">
        <v>2.0568909100341</v>
      </c>
    </row>
    <row r="729" customFormat="false" ht="12.75" hidden="false" customHeight="false" outlineLevel="0" collapsed="false">
      <c r="A729" s="55"/>
      <c r="B729" s="188" t="s">
        <v>28</v>
      </c>
      <c r="C729" s="192" t="n">
        <v>0</v>
      </c>
      <c r="D729" s="193" t="n">
        <v>0.414071059483147</v>
      </c>
      <c r="E729" s="193" t="n">
        <v>0.422807958838244</v>
      </c>
      <c r="F729" s="193" t="n">
        <v>0.432067453136802</v>
      </c>
      <c r="G729" s="193" t="n">
        <v>0.44183217757769</v>
      </c>
      <c r="H729" s="193" t="n">
        <v>0.45234778340404</v>
      </c>
      <c r="I729" s="193" t="n">
        <v>0.46368366433148</v>
      </c>
      <c r="J729" s="193" t="n">
        <v>0.475184310970077</v>
      </c>
      <c r="K729" s="193" t="n">
        <v>0.48721220788437</v>
      </c>
      <c r="L729" s="193" t="n">
        <v>0.499246349419114</v>
      </c>
      <c r="M729" s="193" t="n">
        <v>0.5119771313293</v>
      </c>
      <c r="N729" s="193" t="n">
        <v>0.524366977907471</v>
      </c>
      <c r="O729" s="193" t="n">
        <v>0.537581025750738</v>
      </c>
      <c r="P729" s="193" t="n">
        <v>0.551235583804805</v>
      </c>
      <c r="Q729" s="193" t="n">
        <v>0.565016473399926</v>
      </c>
      <c r="R729" s="193" t="n">
        <v>0.579198386882264</v>
      </c>
      <c r="S729" s="193" t="n">
        <v>0.593678346554322</v>
      </c>
      <c r="T729" s="193" t="n">
        <v>0.608401569548867</v>
      </c>
      <c r="U729" s="193" t="n">
        <v>0.623672448944545</v>
      </c>
      <c r="V729" s="193" t="n">
        <v>0.639326627413054</v>
      </c>
    </row>
    <row r="730" customFormat="false" ht="12.75" hidden="false" customHeight="false" outlineLevel="0" collapsed="false">
      <c r="A730" s="55"/>
      <c r="B730" s="188" t="s">
        <v>33</v>
      </c>
      <c r="C730" s="192" t="n">
        <v>0</v>
      </c>
      <c r="D730" s="193" t="n">
        <v>4.42106025193868</v>
      </c>
      <c r="E730" s="193" t="n">
        <v>0.18365742571884</v>
      </c>
      <c r="F730" s="193" t="n">
        <v>0.189143744082078</v>
      </c>
      <c r="G730" s="193" t="n">
        <v>0.195487277216449</v>
      </c>
      <c r="H730" s="193" t="n">
        <v>1.0353110639675</v>
      </c>
      <c r="I730" s="193" t="n">
        <v>1.06637039588652</v>
      </c>
      <c r="J730" s="193" t="n">
        <v>1.09836150776312</v>
      </c>
      <c r="K730" s="193" t="n">
        <v>1.13131235299601</v>
      </c>
      <c r="L730" s="193" t="n">
        <v>1.16525172358589</v>
      </c>
      <c r="M730" s="193" t="n">
        <v>1.20020927529347</v>
      </c>
      <c r="N730" s="193" t="n">
        <v>1.23621555355227</v>
      </c>
      <c r="O730" s="193" t="n">
        <v>1.27330202015884</v>
      </c>
      <c r="P730" s="193" t="n">
        <v>1.3115010807636</v>
      </c>
      <c r="Q730" s="193" t="n">
        <v>1.35084611318651</v>
      </c>
      <c r="R730" s="193" t="n">
        <v>1.39137149658211</v>
      </c>
      <c r="S730" s="193" t="n">
        <v>1.43311264147957</v>
      </c>
      <c r="T730" s="193" t="n">
        <v>1.47610602072396</v>
      </c>
      <c r="U730" s="193" t="n">
        <v>1.52038920134568</v>
      </c>
      <c r="V730" s="193" t="n">
        <v>1.56600087738605</v>
      </c>
    </row>
    <row r="731" customFormat="false" ht="12.75" hidden="false" customHeight="false" outlineLevel="0" collapsed="false">
      <c r="A731" s="55"/>
      <c r="B731" s="188" t="s">
        <v>115</v>
      </c>
      <c r="C731" s="194" t="n">
        <v>0</v>
      </c>
      <c r="D731" s="195" t="n">
        <v>0</v>
      </c>
      <c r="E731" s="195" t="n">
        <v>0</v>
      </c>
      <c r="F731" s="195" t="n">
        <v>0</v>
      </c>
      <c r="G731" s="195" t="n">
        <v>0</v>
      </c>
      <c r="H731" s="195" t="n">
        <v>0</v>
      </c>
      <c r="I731" s="195" t="n">
        <v>0</v>
      </c>
      <c r="J731" s="195" t="n">
        <v>0</v>
      </c>
      <c r="K731" s="195" t="n">
        <v>0</v>
      </c>
      <c r="L731" s="195" t="n">
        <v>0</v>
      </c>
      <c r="M731" s="195" t="n">
        <v>0</v>
      </c>
      <c r="N731" s="195" t="n">
        <v>0</v>
      </c>
      <c r="O731" s="195" t="n">
        <v>0</v>
      </c>
      <c r="P731" s="195" t="n">
        <v>0</v>
      </c>
      <c r="Q731" s="195" t="n">
        <v>0</v>
      </c>
      <c r="R731" s="195" t="n">
        <v>0</v>
      </c>
      <c r="S731" s="195" t="n">
        <v>0</v>
      </c>
      <c r="T731" s="195" t="n">
        <v>0</v>
      </c>
      <c r="U731" s="195" t="n">
        <v>0</v>
      </c>
      <c r="V731" s="195" t="n">
        <v>0</v>
      </c>
    </row>
    <row r="732" customFormat="false" ht="12.75" hidden="false" customHeight="false" outlineLevel="0" collapsed="false">
      <c r="A732" s="55"/>
      <c r="B732" s="188"/>
      <c r="C732" s="55"/>
      <c r="D732" s="55"/>
      <c r="E732" s="55"/>
      <c r="F732" s="55"/>
      <c r="G732" s="55"/>
      <c r="H732" s="55"/>
      <c r="I732" s="55"/>
      <c r="J732" s="55"/>
      <c r="K732" s="55"/>
      <c r="L732" s="55"/>
      <c r="M732" s="55"/>
      <c r="N732" s="55"/>
      <c r="O732" s="55"/>
      <c r="P732" s="55"/>
      <c r="Q732" s="55"/>
      <c r="R732" s="55"/>
      <c r="S732" s="55"/>
      <c r="T732" s="55"/>
      <c r="U732" s="55"/>
      <c r="V732" s="55"/>
    </row>
    <row r="733" customFormat="false" ht="12.75" hidden="false" customHeight="false" outlineLevel="0" collapsed="false">
      <c r="A733" s="55"/>
      <c r="B733" s="188"/>
      <c r="C733" s="55"/>
      <c r="D733" s="55"/>
      <c r="E733" s="55"/>
      <c r="F733" s="55"/>
      <c r="G733" s="55"/>
      <c r="H733" s="55"/>
      <c r="I733" s="55"/>
      <c r="J733" s="55"/>
      <c r="K733" s="55"/>
      <c r="L733" s="55"/>
      <c r="M733" s="55"/>
      <c r="N733" s="55"/>
      <c r="O733" s="55"/>
      <c r="P733" s="55"/>
      <c r="Q733" s="55"/>
      <c r="R733" s="55"/>
      <c r="S733" s="55"/>
      <c r="T733" s="55"/>
      <c r="U733" s="55"/>
      <c r="V733" s="55"/>
    </row>
    <row r="734" customFormat="false" ht="12.75" hidden="false" customHeight="false" outlineLevel="0" collapsed="false">
      <c r="B734" s="262"/>
    </row>
    <row r="735" customFormat="false" ht="12.75" hidden="false" customHeight="false" outlineLevel="0" collapsed="false">
      <c r="B735" s="262"/>
    </row>
    <row r="736" customFormat="false" ht="12.75" hidden="false" customHeight="false" outlineLevel="0" collapsed="false">
      <c r="A736" s="52" t="s">
        <v>105</v>
      </c>
      <c r="B736" s="181"/>
      <c r="C736" s="55"/>
      <c r="D736" s="55"/>
      <c r="E736" s="55"/>
      <c r="F736" s="55"/>
      <c r="G736" s="55"/>
      <c r="H736" s="55"/>
      <c r="I736" s="55"/>
      <c r="J736" s="55"/>
      <c r="K736" s="55"/>
      <c r="L736" s="55"/>
      <c r="M736" s="55"/>
      <c r="N736" s="55"/>
      <c r="O736" s="55"/>
      <c r="P736" s="55"/>
      <c r="Q736" s="55"/>
      <c r="R736" s="55"/>
      <c r="S736" s="55"/>
      <c r="T736" s="55"/>
      <c r="U736" s="55"/>
      <c r="V736" s="55"/>
    </row>
    <row r="737" customFormat="false" ht="12.75" hidden="false" customHeight="false" outlineLevel="0" collapsed="false">
      <c r="A737" s="182" t="s">
        <v>101</v>
      </c>
      <c r="B737" s="181"/>
      <c r="C737" s="55"/>
      <c r="D737" s="55"/>
      <c r="E737" s="55"/>
      <c r="F737" s="55"/>
      <c r="G737" s="55"/>
      <c r="H737" s="55"/>
      <c r="I737" s="55"/>
      <c r="J737" s="55"/>
      <c r="K737" s="55"/>
      <c r="L737" s="55"/>
      <c r="M737" s="55"/>
      <c r="N737" s="55"/>
      <c r="O737" s="55"/>
      <c r="P737" s="55"/>
      <c r="Q737" s="55"/>
      <c r="R737" s="55"/>
      <c r="S737" s="55"/>
      <c r="T737" s="55"/>
      <c r="U737" s="55"/>
      <c r="V737" s="55"/>
    </row>
    <row r="738" customFormat="false" ht="12.75" hidden="false" customHeight="false" outlineLevel="0" collapsed="false">
      <c r="A738" s="55"/>
      <c r="B738" s="181"/>
      <c r="C738" s="55"/>
      <c r="D738" s="55"/>
      <c r="E738" s="55"/>
      <c r="F738" s="55"/>
      <c r="G738" s="55"/>
      <c r="H738" s="55"/>
      <c r="I738" s="55"/>
      <c r="J738" s="55"/>
      <c r="K738" s="55"/>
      <c r="L738" s="55"/>
      <c r="M738" s="55"/>
      <c r="N738" s="55"/>
      <c r="O738" s="55"/>
      <c r="P738" s="55"/>
      <c r="Q738" s="55"/>
      <c r="R738" s="55"/>
      <c r="S738" s="55"/>
      <c r="T738" s="55"/>
      <c r="U738" s="55"/>
      <c r="V738" s="55"/>
    </row>
    <row r="739" customFormat="false" ht="12.75" hidden="false" customHeight="false" outlineLevel="0" collapsed="false">
      <c r="A739" s="55"/>
      <c r="B739" s="181"/>
      <c r="C739" s="183" t="n">
        <v>2000</v>
      </c>
      <c r="D739" s="184" t="n">
        <v>2001</v>
      </c>
      <c r="E739" s="184" t="n">
        <v>2002</v>
      </c>
      <c r="F739" s="184" t="n">
        <v>2003</v>
      </c>
      <c r="G739" s="184" t="n">
        <v>2004</v>
      </c>
      <c r="H739" s="184" t="n">
        <v>2005</v>
      </c>
      <c r="I739" s="184" t="n">
        <v>2006</v>
      </c>
      <c r="J739" s="184" t="n">
        <v>2007</v>
      </c>
      <c r="K739" s="184" t="n">
        <v>2008</v>
      </c>
      <c r="L739" s="184" t="n">
        <v>2009</v>
      </c>
      <c r="M739" s="184" t="n">
        <v>2010</v>
      </c>
      <c r="N739" s="184" t="n">
        <v>2011</v>
      </c>
      <c r="O739" s="184" t="n">
        <v>2012</v>
      </c>
      <c r="P739" s="184" t="n">
        <v>2013</v>
      </c>
      <c r="Q739" s="184" t="n">
        <v>2014</v>
      </c>
      <c r="R739" s="184" t="n">
        <v>2015</v>
      </c>
      <c r="S739" s="184" t="n">
        <v>2016</v>
      </c>
      <c r="T739" s="184" t="n">
        <v>2017</v>
      </c>
      <c r="U739" s="184" t="n">
        <v>2018</v>
      </c>
      <c r="V739" s="184" t="n">
        <v>2019</v>
      </c>
    </row>
    <row r="740" customFormat="false" ht="12.75" hidden="false" customHeight="false" outlineLevel="0" collapsed="false">
      <c r="A740" s="185" t="s">
        <v>106</v>
      </c>
      <c r="B740" s="181"/>
      <c r="C740" s="186"/>
      <c r="D740" s="187"/>
      <c r="E740" s="187"/>
      <c r="F740" s="187"/>
      <c r="G740" s="187"/>
      <c r="H740" s="187"/>
      <c r="I740" s="187"/>
      <c r="J740" s="187"/>
      <c r="K740" s="187"/>
      <c r="L740" s="187"/>
      <c r="M740" s="187"/>
      <c r="N740" s="187"/>
      <c r="O740" s="187"/>
      <c r="P740" s="187"/>
      <c r="Q740" s="187"/>
      <c r="R740" s="187"/>
      <c r="S740" s="187"/>
      <c r="T740" s="187"/>
      <c r="U740" s="187"/>
      <c r="V740" s="187"/>
    </row>
    <row r="741" customFormat="false" ht="12.75" hidden="false" customHeight="false" outlineLevel="0" collapsed="false">
      <c r="A741" s="55"/>
      <c r="B741" s="188" t="s">
        <v>107</v>
      </c>
      <c r="C741" s="189" t="n">
        <v>0</v>
      </c>
      <c r="D741" s="190" t="n">
        <v>34701.827010832</v>
      </c>
      <c r="E741" s="190" t="n">
        <v>48582.5578151648</v>
      </c>
      <c r="F741" s="190" t="n">
        <v>54751.7715059793</v>
      </c>
      <c r="G741" s="190" t="n">
        <v>58221.9542070625</v>
      </c>
      <c r="H741" s="190" t="n">
        <v>60535.409341118</v>
      </c>
      <c r="I741" s="190" t="n">
        <v>81742.0814032931</v>
      </c>
      <c r="J741" s="190" t="n">
        <v>97165.1156303295</v>
      </c>
      <c r="K741" s="190" t="n">
        <v>129553.487507106</v>
      </c>
      <c r="L741" s="190" t="n">
        <v>132638.094352513</v>
      </c>
      <c r="M741" s="190" t="n">
        <v>98707.4190530332</v>
      </c>
      <c r="N741" s="190" t="n">
        <v>109503.543011959</v>
      </c>
      <c r="O741" s="190" t="n">
        <v>100249.722475737</v>
      </c>
      <c r="P741" s="190" t="n">
        <v>89068.0226611354</v>
      </c>
      <c r="Q741" s="190" t="n">
        <v>97165.1156303295</v>
      </c>
      <c r="R741" s="190" t="n">
        <v>87911.2950941077</v>
      </c>
      <c r="S741" s="190" t="n">
        <v>94466.0846405981</v>
      </c>
      <c r="T741" s="190" t="n">
        <v>79428.6262692376</v>
      </c>
      <c r="U741" s="190" t="n">
        <v>81742.0814032931</v>
      </c>
      <c r="V741" s="190" t="n">
        <v>97550.6914860054</v>
      </c>
    </row>
    <row r="742" customFormat="false" ht="12.75" hidden="false" customHeight="false" outlineLevel="0" collapsed="false">
      <c r="A742" s="55"/>
      <c r="B742" s="188" t="s">
        <v>108</v>
      </c>
      <c r="C742" s="189" t="n">
        <v>0</v>
      </c>
      <c r="D742" s="191" t="n">
        <v>0.0474799632938074</v>
      </c>
      <c r="E742" s="191" t="n">
        <v>0.0664719486113304</v>
      </c>
      <c r="F742" s="191" t="n">
        <v>0.0749128309746739</v>
      </c>
      <c r="G742" s="191" t="n">
        <v>0.0796608273040546</v>
      </c>
      <c r="H742" s="191" t="n">
        <v>0.0828261581903085</v>
      </c>
      <c r="I742" s="191" t="n">
        <v>0.111841691314302</v>
      </c>
      <c r="J742" s="191" t="n">
        <v>0.132943897222661</v>
      </c>
      <c r="K742" s="191" t="n">
        <v>0.177258529630214</v>
      </c>
      <c r="L742" s="191" t="n">
        <v>0.181478970811886</v>
      </c>
      <c r="M742" s="191" t="n">
        <v>0.135054117813497</v>
      </c>
      <c r="N742" s="191" t="n">
        <v>0.149825661949348</v>
      </c>
      <c r="O742" s="191" t="n">
        <v>0.137164338404333</v>
      </c>
      <c r="P742" s="191" t="n">
        <v>0.121865239120772</v>
      </c>
      <c r="Q742" s="191" t="n">
        <v>0.132943897222661</v>
      </c>
      <c r="R742" s="191" t="n">
        <v>0.120282573677645</v>
      </c>
      <c r="S742" s="191" t="n">
        <v>0.129251011188698</v>
      </c>
      <c r="T742" s="191" t="n">
        <v>0.108676360428048</v>
      </c>
      <c r="U742" s="191" t="n">
        <v>0.111841691314302</v>
      </c>
      <c r="V742" s="191" t="n">
        <v>0.13347145237037</v>
      </c>
    </row>
    <row r="743" customFormat="false" ht="12.75" hidden="false" customHeight="false" outlineLevel="0" collapsed="false">
      <c r="A743" s="185" t="s">
        <v>109</v>
      </c>
      <c r="B743" s="188"/>
      <c r="C743" s="186"/>
      <c r="D743" s="187"/>
      <c r="E743" s="187"/>
      <c r="F743" s="187"/>
      <c r="G743" s="187"/>
      <c r="H743" s="187"/>
      <c r="I743" s="187"/>
      <c r="J743" s="187"/>
      <c r="K743" s="187"/>
      <c r="L743" s="187"/>
      <c r="M743" s="187"/>
      <c r="N743" s="187"/>
      <c r="O743" s="187"/>
      <c r="P743" s="187"/>
      <c r="Q743" s="187"/>
      <c r="R743" s="187"/>
      <c r="S743" s="187"/>
      <c r="T743" s="187"/>
      <c r="U743" s="187"/>
      <c r="V743" s="187"/>
    </row>
    <row r="744" customFormat="false" ht="12.75" hidden="false" customHeight="false" outlineLevel="0" collapsed="false">
      <c r="A744" s="55"/>
      <c r="B744" s="188" t="s">
        <v>20</v>
      </c>
      <c r="C744" s="192" t="n">
        <v>0</v>
      </c>
      <c r="D744" s="193" t="n">
        <v>224.149555730808</v>
      </c>
      <c r="E744" s="193" t="n">
        <v>140.837676379361</v>
      </c>
      <c r="F744" s="193" t="n">
        <v>121.086359945083</v>
      </c>
      <c r="G744" s="193" t="n">
        <v>108.526242071236</v>
      </c>
      <c r="H744" s="193" t="n">
        <v>106.570101216506</v>
      </c>
      <c r="I744" s="193" t="n">
        <v>91.2061897482644</v>
      </c>
      <c r="J744" s="193" t="n">
        <v>91.9459848789615</v>
      </c>
      <c r="K744" s="193" t="n">
        <v>87.2977632745889</v>
      </c>
      <c r="L744" s="193" t="n">
        <v>90.3808367255153</v>
      </c>
      <c r="M744" s="193" t="n">
        <v>104.65010227117</v>
      </c>
      <c r="N744" s="193" t="n">
        <v>92.5725610916388</v>
      </c>
      <c r="O744" s="193" t="n">
        <v>101.161327512892</v>
      </c>
      <c r="P744" s="193" t="n">
        <v>105.238903356372</v>
      </c>
      <c r="Q744" s="193" t="n">
        <v>111.452496694014</v>
      </c>
      <c r="R744" s="193" t="n">
        <v>115.351153638676</v>
      </c>
      <c r="S744" s="193" t="n">
        <v>108.041412077664</v>
      </c>
      <c r="T744" s="193" t="n">
        <v>118.791437909893</v>
      </c>
      <c r="U744" s="193" t="n">
        <v>130.458527997096</v>
      </c>
      <c r="V744" s="193" t="n">
        <v>118.249984281415</v>
      </c>
    </row>
    <row r="745" customFormat="false" ht="12.75" hidden="false" customHeight="false" outlineLevel="0" collapsed="false">
      <c r="A745" s="55"/>
      <c r="B745" s="188" t="s">
        <v>21</v>
      </c>
      <c r="C745" s="192" t="n">
        <v>0</v>
      </c>
      <c r="D745" s="193" t="n">
        <v>65.6843778938984</v>
      </c>
      <c r="E745" s="193" t="n">
        <v>57.8999881907667</v>
      </c>
      <c r="F745" s="193" t="n">
        <v>55.8661386000803</v>
      </c>
      <c r="G745" s="193" t="n">
        <v>56.8811514096241</v>
      </c>
      <c r="H745" s="193" t="n">
        <v>58.148935619723</v>
      </c>
      <c r="I745" s="193" t="n">
        <v>57.1329322686592</v>
      </c>
      <c r="J745" s="193" t="n">
        <v>59.700711989393</v>
      </c>
      <c r="K745" s="193" t="n">
        <v>55.4475569281726</v>
      </c>
      <c r="L745" s="193" t="n">
        <v>57.9207329554993</v>
      </c>
      <c r="M745" s="193" t="n">
        <v>60.792877046112</v>
      </c>
      <c r="N745" s="193" t="n">
        <v>60.4855439453757</v>
      </c>
      <c r="O745" s="193" t="n">
        <v>61.2811492185295</v>
      </c>
      <c r="P745" s="193" t="n">
        <v>63.1188438975392</v>
      </c>
      <c r="Q745" s="193" t="n">
        <v>64.715732591562</v>
      </c>
      <c r="R745" s="193" t="n">
        <v>70.0330112354963</v>
      </c>
      <c r="S745" s="193" t="n">
        <v>72.7907154736829</v>
      </c>
      <c r="T745" s="193" t="n">
        <v>73.9720400082756</v>
      </c>
      <c r="U745" s="193" t="n">
        <v>80.3428824685365</v>
      </c>
      <c r="V745" s="193" t="n">
        <v>79.9359898238492</v>
      </c>
    </row>
    <row r="746" customFormat="false" ht="12.75" hidden="false" customHeight="false" outlineLevel="0" collapsed="false">
      <c r="A746" s="55"/>
      <c r="B746" s="188" t="s">
        <v>110</v>
      </c>
      <c r="C746" s="192" t="n">
        <v>0</v>
      </c>
      <c r="D746" s="193" t="n">
        <v>1.64337607150741</v>
      </c>
      <c r="E746" s="193" t="n">
        <v>1.67108560586231</v>
      </c>
      <c r="F746" s="193" t="n">
        <v>1.70994479699957</v>
      </c>
      <c r="G746" s="193" t="n">
        <v>1.74097147845012</v>
      </c>
      <c r="H746" s="193" t="n">
        <v>1.77939624963196</v>
      </c>
      <c r="I746" s="193" t="n">
        <v>1.81414485256423</v>
      </c>
      <c r="J746" s="193" t="n">
        <v>1.85064767517687</v>
      </c>
      <c r="K746" s="193" t="n">
        <v>1.88608313278858</v>
      </c>
      <c r="L746" s="193" t="n">
        <v>1.92397544218285</v>
      </c>
      <c r="M746" s="193" t="n">
        <v>1.96504423429235</v>
      </c>
      <c r="N746" s="193" t="n">
        <v>2.00243413156336</v>
      </c>
      <c r="O746" s="193" t="n">
        <v>2.04416841100938</v>
      </c>
      <c r="P746" s="193" t="n">
        <v>2.08475653880245</v>
      </c>
      <c r="Q746" s="193" t="n">
        <v>2.12569791280691</v>
      </c>
      <c r="R746" s="193" t="n">
        <v>2.17128188414723</v>
      </c>
      <c r="S746" s="193" t="n">
        <v>2.21316011088879</v>
      </c>
      <c r="T746" s="193" t="n">
        <v>2.25523694040395</v>
      </c>
      <c r="U746" s="193" t="n">
        <v>2.3049881715259</v>
      </c>
      <c r="V746" s="193" t="n">
        <v>2.35095635315552</v>
      </c>
    </row>
    <row r="747" customFormat="false" ht="12.75" hidden="false" customHeight="false" outlineLevel="0" collapsed="false">
      <c r="A747" s="55"/>
      <c r="B747" s="188" t="s">
        <v>111</v>
      </c>
      <c r="C747" s="192" t="n">
        <v>0</v>
      </c>
      <c r="D747" s="193" t="n">
        <v>0</v>
      </c>
      <c r="E747" s="193" t="n">
        <v>0</v>
      </c>
      <c r="F747" s="193" t="n">
        <v>0</v>
      </c>
      <c r="G747" s="193" t="n">
        <v>0</v>
      </c>
      <c r="H747" s="193" t="n">
        <v>0</v>
      </c>
      <c r="I747" s="193" t="n">
        <v>-1.14283881353827</v>
      </c>
      <c r="J747" s="193" t="n">
        <v>-1.06567481122334</v>
      </c>
      <c r="K747" s="193" t="n">
        <v>-0.881945902514662</v>
      </c>
      <c r="L747" s="193" t="n">
        <v>-0.946150789698548</v>
      </c>
      <c r="M747" s="193" t="n">
        <v>-1.41398129435711</v>
      </c>
      <c r="N747" s="193" t="n">
        <v>-1.40404040682163</v>
      </c>
      <c r="O747" s="193" t="n">
        <v>-1.69923172340214</v>
      </c>
      <c r="P747" s="193" t="n">
        <v>-2.14447748032844</v>
      </c>
      <c r="Q747" s="193" t="n">
        <v>-2.18820990201191</v>
      </c>
      <c r="R747" s="193" t="n">
        <v>-2.67901212375905</v>
      </c>
      <c r="S747" s="193" t="n">
        <v>-2.73744432634457</v>
      </c>
      <c r="T747" s="193" t="n">
        <v>-3.19856490523495</v>
      </c>
      <c r="U747" s="193" t="n">
        <v>-2.65909588417532</v>
      </c>
      <c r="V747" s="193" t="n">
        <v>-2.31020659935279</v>
      </c>
    </row>
    <row r="748" customFormat="false" ht="12.75" hidden="false" customHeight="false" outlineLevel="0" collapsed="false">
      <c r="A748" s="55"/>
      <c r="B748" s="188" t="s">
        <v>112</v>
      </c>
      <c r="C748" s="192" t="n">
        <v>0</v>
      </c>
      <c r="D748" s="193" t="n">
        <v>0</v>
      </c>
      <c r="E748" s="193" t="n">
        <v>0</v>
      </c>
      <c r="F748" s="193" t="n">
        <v>0</v>
      </c>
      <c r="G748" s="193" t="n">
        <v>0</v>
      </c>
      <c r="H748" s="193" t="n">
        <v>0</v>
      </c>
      <c r="I748" s="193" t="n">
        <v>0</v>
      </c>
      <c r="J748" s="193" t="n">
        <v>0</v>
      </c>
      <c r="K748" s="193" t="n">
        <v>0</v>
      </c>
      <c r="L748" s="193" t="n">
        <v>0</v>
      </c>
      <c r="M748" s="193" t="n">
        <v>0</v>
      </c>
      <c r="N748" s="193" t="n">
        <v>0</v>
      </c>
      <c r="O748" s="193" t="n">
        <v>0</v>
      </c>
      <c r="P748" s="193" t="n">
        <v>0</v>
      </c>
      <c r="Q748" s="193" t="n">
        <v>0</v>
      </c>
      <c r="R748" s="193" t="n">
        <v>0</v>
      </c>
      <c r="S748" s="193" t="n">
        <v>0</v>
      </c>
      <c r="T748" s="193" t="n">
        <v>0</v>
      </c>
      <c r="U748" s="193" t="n">
        <v>0</v>
      </c>
      <c r="V748" s="193" t="n">
        <v>0</v>
      </c>
    </row>
    <row r="749" customFormat="false" ht="12.75" hidden="false" customHeight="false" outlineLevel="0" collapsed="false">
      <c r="A749" s="185" t="s">
        <v>113</v>
      </c>
      <c r="B749" s="188"/>
      <c r="C749" s="186"/>
      <c r="D749" s="187"/>
      <c r="E749" s="187"/>
      <c r="F749" s="187"/>
      <c r="G749" s="187"/>
      <c r="H749" s="187"/>
      <c r="I749" s="187"/>
      <c r="J749" s="187"/>
      <c r="K749" s="187"/>
      <c r="L749" s="187"/>
      <c r="M749" s="187"/>
      <c r="N749" s="187"/>
      <c r="O749" s="187"/>
      <c r="P749" s="187"/>
      <c r="Q749" s="187"/>
      <c r="R749" s="187"/>
      <c r="S749" s="187"/>
      <c r="T749" s="187"/>
      <c r="U749" s="187"/>
      <c r="V749" s="187"/>
    </row>
    <row r="750" customFormat="false" ht="12.75" hidden="false" customHeight="false" outlineLevel="0" collapsed="false">
      <c r="A750" s="55"/>
      <c r="B750" s="188" t="s">
        <v>26</v>
      </c>
      <c r="C750" s="192" t="n">
        <v>0</v>
      </c>
      <c r="D750" s="193" t="n">
        <v>4.26132540806133</v>
      </c>
      <c r="E750" s="193" t="n">
        <v>4.34655191622255</v>
      </c>
      <c r="F750" s="193" t="n">
        <v>4.433482954547</v>
      </c>
      <c r="G750" s="193" t="n">
        <v>4.52215261363794</v>
      </c>
      <c r="H750" s="193" t="n">
        <v>4.6125956659107</v>
      </c>
      <c r="I750" s="193" t="n">
        <v>4.70484757922892</v>
      </c>
      <c r="J750" s="193" t="n">
        <v>4.7989445308135</v>
      </c>
      <c r="K750" s="193" t="n">
        <v>4.89492342142977</v>
      </c>
      <c r="L750" s="193" t="n">
        <v>4.99282188985836</v>
      </c>
      <c r="M750" s="193" t="n">
        <v>5.09267832765553</v>
      </c>
      <c r="N750" s="193" t="n">
        <v>5.19453189420864</v>
      </c>
      <c r="O750" s="193" t="n">
        <v>5.29842253209281</v>
      </c>
      <c r="P750" s="193" t="n">
        <v>5.40439098273467</v>
      </c>
      <c r="Q750" s="193" t="n">
        <v>5.51247880238936</v>
      </c>
      <c r="R750" s="193" t="n">
        <v>5.62272837843715</v>
      </c>
      <c r="S750" s="193" t="n">
        <v>5.73518294600589</v>
      </c>
      <c r="T750" s="193" t="n">
        <v>5.84988660492601</v>
      </c>
      <c r="U750" s="193" t="n">
        <v>5.96688433702453</v>
      </c>
      <c r="V750" s="193" t="n">
        <v>6.08622202376502</v>
      </c>
    </row>
    <row r="751" customFormat="false" ht="12.75" hidden="false" customHeight="false" outlineLevel="0" collapsed="false">
      <c r="A751" s="55"/>
      <c r="B751" s="188" t="s">
        <v>114</v>
      </c>
      <c r="C751" s="192" t="n">
        <v>0</v>
      </c>
      <c r="D751" s="193" t="n">
        <v>2.0568909100341</v>
      </c>
      <c r="E751" s="193" t="n">
        <v>2.0568909100341</v>
      </c>
      <c r="F751" s="193" t="n">
        <v>2.0568909100341</v>
      </c>
      <c r="G751" s="193" t="n">
        <v>2.0568909100341</v>
      </c>
      <c r="H751" s="193" t="n">
        <v>2.0568909100341</v>
      </c>
      <c r="I751" s="193" t="n">
        <v>2.0568909100341</v>
      </c>
      <c r="J751" s="193" t="n">
        <v>2.0568909100341</v>
      </c>
      <c r="K751" s="193" t="n">
        <v>2.0568909100341</v>
      </c>
      <c r="L751" s="193" t="n">
        <v>2.0568909100341</v>
      </c>
      <c r="M751" s="193" t="n">
        <v>2.0568909100341</v>
      </c>
      <c r="N751" s="193" t="n">
        <v>2.0568909100341</v>
      </c>
      <c r="O751" s="193" t="n">
        <v>2.0568909100341</v>
      </c>
      <c r="P751" s="193" t="n">
        <v>2.0568909100341</v>
      </c>
      <c r="Q751" s="193" t="n">
        <v>2.0568909100341</v>
      </c>
      <c r="R751" s="193" t="n">
        <v>2.0568909100341</v>
      </c>
      <c r="S751" s="193" t="n">
        <v>2.0568909100341</v>
      </c>
      <c r="T751" s="193" t="n">
        <v>2.0568909100341</v>
      </c>
      <c r="U751" s="193" t="n">
        <v>2.0568909100341</v>
      </c>
      <c r="V751" s="193" t="n">
        <v>2.0568909100341</v>
      </c>
    </row>
    <row r="752" customFormat="false" ht="12.75" hidden="false" customHeight="false" outlineLevel="0" collapsed="false">
      <c r="A752" s="55"/>
      <c r="B752" s="188" t="s">
        <v>28</v>
      </c>
      <c r="C752" s="192" t="n">
        <v>0</v>
      </c>
      <c r="D752" s="193" t="n">
        <v>0.414071059483147</v>
      </c>
      <c r="E752" s="193" t="n">
        <v>0.422807958838244</v>
      </c>
      <c r="F752" s="193" t="n">
        <v>0.432067453136802</v>
      </c>
      <c r="G752" s="193" t="n">
        <v>0.44183217757769</v>
      </c>
      <c r="H752" s="193" t="n">
        <v>0.45234778340404</v>
      </c>
      <c r="I752" s="193" t="n">
        <v>0.46368366433148</v>
      </c>
      <c r="J752" s="193" t="n">
        <v>0.475184310970077</v>
      </c>
      <c r="K752" s="193" t="n">
        <v>0.48721220788437</v>
      </c>
      <c r="L752" s="193" t="n">
        <v>0.499246349419114</v>
      </c>
      <c r="M752" s="193" t="n">
        <v>0.5119771313293</v>
      </c>
      <c r="N752" s="193" t="n">
        <v>0.524366977907471</v>
      </c>
      <c r="O752" s="193" t="n">
        <v>0.537581025750738</v>
      </c>
      <c r="P752" s="193" t="n">
        <v>0.551235583804805</v>
      </c>
      <c r="Q752" s="193" t="n">
        <v>0.565016473399926</v>
      </c>
      <c r="R752" s="193" t="n">
        <v>0.579198386882264</v>
      </c>
      <c r="S752" s="193" t="n">
        <v>0.593678346554322</v>
      </c>
      <c r="T752" s="193" t="n">
        <v>0.608401569548867</v>
      </c>
      <c r="U752" s="193" t="n">
        <v>0.623672448944545</v>
      </c>
      <c r="V752" s="193" t="n">
        <v>0.639326627413054</v>
      </c>
    </row>
    <row r="753" customFormat="false" ht="12.75" hidden="false" customHeight="false" outlineLevel="0" collapsed="false">
      <c r="A753" s="55"/>
      <c r="B753" s="188" t="s">
        <v>33</v>
      </c>
      <c r="C753" s="192" t="n">
        <v>0</v>
      </c>
      <c r="D753" s="193" t="n">
        <v>4.41386058274304</v>
      </c>
      <c r="E753" s="193" t="n">
        <v>0.176277372262774</v>
      </c>
      <c r="F753" s="193" t="n">
        <v>0.181579111382786</v>
      </c>
      <c r="G753" s="193" t="n">
        <v>0.18770798125442</v>
      </c>
      <c r="H753" s="193" t="n">
        <v>1.02775721836683</v>
      </c>
      <c r="I753" s="193" t="n">
        <v>1.05858993491784</v>
      </c>
      <c r="J753" s="193" t="n">
        <v>1.09034763296537</v>
      </c>
      <c r="K753" s="193" t="n">
        <v>1.12305806195433</v>
      </c>
      <c r="L753" s="193" t="n">
        <v>1.15674980381296</v>
      </c>
      <c r="M753" s="193" t="n">
        <v>1.19145229792735</v>
      </c>
      <c r="N753" s="193" t="n">
        <v>1.22719586686517</v>
      </c>
      <c r="O753" s="193" t="n">
        <v>1.26401174287113</v>
      </c>
      <c r="P753" s="193" t="n">
        <v>1.30193209515726</v>
      </c>
      <c r="Q753" s="193" t="n">
        <v>1.34099005801198</v>
      </c>
      <c r="R753" s="193" t="n">
        <v>1.38121975975234</v>
      </c>
      <c r="S753" s="193" t="n">
        <v>1.42265635254491</v>
      </c>
      <c r="T753" s="193" t="n">
        <v>1.46533604312126</v>
      </c>
      <c r="U753" s="193" t="n">
        <v>1.5092961244149</v>
      </c>
      <c r="V753" s="193" t="n">
        <v>1.55457500814734</v>
      </c>
    </row>
    <row r="754" customFormat="false" ht="12.75" hidden="false" customHeight="false" outlineLevel="0" collapsed="false">
      <c r="A754" s="55"/>
      <c r="B754" s="188" t="s">
        <v>115</v>
      </c>
      <c r="C754" s="194" t="n">
        <v>0</v>
      </c>
      <c r="D754" s="195" t="n">
        <v>0</v>
      </c>
      <c r="E754" s="195" t="n">
        <v>0</v>
      </c>
      <c r="F754" s="195" t="n">
        <v>0</v>
      </c>
      <c r="G754" s="195" t="n">
        <v>0</v>
      </c>
      <c r="H754" s="195" t="n">
        <v>0</v>
      </c>
      <c r="I754" s="195" t="n">
        <v>0</v>
      </c>
      <c r="J754" s="195" t="n">
        <v>0</v>
      </c>
      <c r="K754" s="195" t="n">
        <v>0</v>
      </c>
      <c r="L754" s="195" t="n">
        <v>0</v>
      </c>
      <c r="M754" s="195" t="n">
        <v>0</v>
      </c>
      <c r="N754" s="195" t="n">
        <v>0</v>
      </c>
      <c r="O754" s="195" t="n">
        <v>0</v>
      </c>
      <c r="P754" s="195" t="n">
        <v>0</v>
      </c>
      <c r="Q754" s="195" t="n">
        <v>0</v>
      </c>
      <c r="R754" s="195" t="n">
        <v>0</v>
      </c>
      <c r="S754" s="195" t="n">
        <v>0</v>
      </c>
      <c r="T754" s="195" t="n">
        <v>0</v>
      </c>
      <c r="U754" s="195" t="n">
        <v>0</v>
      </c>
      <c r="V754" s="195" t="n">
        <v>0</v>
      </c>
    </row>
    <row r="755" customFormat="false" ht="12.75" hidden="false" customHeight="false" outlineLevel="0" collapsed="false">
      <c r="A755" s="55"/>
      <c r="B755" s="188"/>
      <c r="C755" s="55"/>
      <c r="D755" s="55"/>
      <c r="E755" s="55"/>
      <c r="F755" s="55"/>
      <c r="G755" s="55"/>
      <c r="H755" s="55"/>
      <c r="I755" s="55"/>
      <c r="J755" s="55"/>
      <c r="K755" s="55"/>
      <c r="L755" s="55"/>
      <c r="M755" s="55"/>
      <c r="N755" s="55"/>
      <c r="O755" s="55"/>
      <c r="P755" s="55"/>
      <c r="Q755" s="55"/>
      <c r="R755" s="55"/>
      <c r="S755" s="55"/>
      <c r="T755" s="55"/>
      <c r="U755" s="55"/>
      <c r="V755" s="55"/>
    </row>
    <row r="756" customFormat="false" ht="12.75" hidden="false" customHeight="false" outlineLevel="0" collapsed="false">
      <c r="A756" s="55"/>
      <c r="B756" s="188"/>
      <c r="C756" s="55"/>
      <c r="D756" s="55"/>
      <c r="E756" s="55"/>
      <c r="F756" s="55"/>
      <c r="G756" s="55"/>
      <c r="H756" s="55"/>
      <c r="I756" s="55"/>
      <c r="J756" s="55"/>
      <c r="K756" s="55"/>
      <c r="L756" s="55"/>
      <c r="M756" s="55"/>
      <c r="N756" s="55"/>
      <c r="O756" s="55"/>
      <c r="P756" s="55"/>
      <c r="Q756" s="55"/>
      <c r="R756" s="55"/>
      <c r="S756" s="55"/>
      <c r="T756" s="55"/>
      <c r="U756" s="55"/>
      <c r="V756" s="55"/>
    </row>
    <row r="759" customFormat="false" ht="12.75" hidden="false" customHeight="false" outlineLevel="0" collapsed="false">
      <c r="A759" s="52" t="s">
        <v>105</v>
      </c>
      <c r="B759" s="181"/>
      <c r="C759" s="55"/>
      <c r="D759" s="55"/>
      <c r="E759" s="55"/>
      <c r="F759" s="55"/>
      <c r="G759" s="55"/>
      <c r="H759" s="55"/>
      <c r="I759" s="55"/>
      <c r="J759" s="55"/>
      <c r="K759" s="55"/>
      <c r="L759" s="55"/>
      <c r="M759" s="55"/>
      <c r="N759" s="55"/>
      <c r="O759" s="55"/>
      <c r="P759" s="55"/>
      <c r="Q759" s="55"/>
      <c r="R759" s="55"/>
      <c r="S759" s="55"/>
      <c r="T759" s="55"/>
      <c r="U759" s="55"/>
      <c r="V759" s="55"/>
    </row>
    <row r="760" customFormat="false" ht="12.75" hidden="false" customHeight="false" outlineLevel="0" collapsed="false">
      <c r="A760" s="182" t="s">
        <v>14</v>
      </c>
      <c r="B760" s="181"/>
      <c r="C760" s="55"/>
      <c r="D760" s="55"/>
      <c r="E760" s="55"/>
      <c r="F760" s="55"/>
      <c r="G760" s="55"/>
      <c r="H760" s="55"/>
      <c r="I760" s="55"/>
      <c r="J760" s="55"/>
      <c r="K760" s="55"/>
      <c r="L760" s="55"/>
      <c r="M760" s="55"/>
      <c r="N760" s="55"/>
      <c r="O760" s="55"/>
      <c r="P760" s="55"/>
      <c r="Q760" s="55"/>
      <c r="R760" s="55"/>
      <c r="S760" s="55"/>
      <c r="T760" s="55"/>
      <c r="U760" s="55"/>
      <c r="V760" s="55"/>
    </row>
    <row r="761" customFormat="false" ht="12.75" hidden="false" customHeight="false" outlineLevel="0" collapsed="false">
      <c r="A761" s="55"/>
      <c r="B761" s="181"/>
      <c r="C761" s="55"/>
      <c r="D761" s="55"/>
      <c r="E761" s="55"/>
      <c r="F761" s="55"/>
      <c r="G761" s="55"/>
      <c r="H761" s="55"/>
      <c r="I761" s="55"/>
      <c r="J761" s="55"/>
      <c r="K761" s="55"/>
      <c r="L761" s="55"/>
      <c r="M761" s="55"/>
      <c r="N761" s="55"/>
      <c r="O761" s="55"/>
      <c r="P761" s="55"/>
      <c r="Q761" s="55"/>
      <c r="R761" s="55"/>
      <c r="S761" s="55"/>
      <c r="T761" s="55"/>
      <c r="U761" s="55"/>
      <c r="V761" s="55"/>
    </row>
    <row r="762" customFormat="false" ht="12.75" hidden="false" customHeight="false" outlineLevel="0" collapsed="false">
      <c r="A762" s="55"/>
      <c r="B762" s="181"/>
      <c r="C762" s="183" t="n">
        <v>2000</v>
      </c>
      <c r="D762" s="184" t="n">
        <v>2001</v>
      </c>
      <c r="E762" s="184" t="n">
        <v>2002</v>
      </c>
      <c r="F762" s="184" t="n">
        <v>2003</v>
      </c>
      <c r="G762" s="184" t="n">
        <v>2004</v>
      </c>
      <c r="H762" s="184" t="n">
        <v>2005</v>
      </c>
      <c r="I762" s="184" t="n">
        <v>2006</v>
      </c>
      <c r="J762" s="184" t="n">
        <v>2007</v>
      </c>
      <c r="K762" s="184" t="n">
        <v>2008</v>
      </c>
      <c r="L762" s="184" t="n">
        <v>2009</v>
      </c>
      <c r="M762" s="184" t="n">
        <v>2010</v>
      </c>
      <c r="N762" s="184" t="n">
        <v>2011</v>
      </c>
      <c r="O762" s="184" t="n">
        <v>2012</v>
      </c>
      <c r="P762" s="184" t="n">
        <v>2013</v>
      </c>
      <c r="Q762" s="184" t="n">
        <v>2014</v>
      </c>
      <c r="R762" s="184" t="n">
        <v>2015</v>
      </c>
      <c r="S762" s="184" t="n">
        <v>2016</v>
      </c>
      <c r="T762" s="184" t="n">
        <v>2017</v>
      </c>
      <c r="U762" s="184" t="n">
        <v>2018</v>
      </c>
      <c r="V762" s="184" t="n">
        <v>2019</v>
      </c>
    </row>
    <row r="763" customFormat="false" ht="12.75" hidden="false" customHeight="false" outlineLevel="0" collapsed="false">
      <c r="A763" s="185" t="s">
        <v>106</v>
      </c>
      <c r="B763" s="181"/>
      <c r="C763" s="186"/>
      <c r="D763" s="187"/>
      <c r="E763" s="187"/>
      <c r="F763" s="187"/>
      <c r="G763" s="187"/>
      <c r="H763" s="187"/>
      <c r="I763" s="187"/>
      <c r="J763" s="187"/>
      <c r="K763" s="187"/>
      <c r="L763" s="187"/>
      <c r="M763" s="187"/>
      <c r="N763" s="187"/>
      <c r="O763" s="187"/>
      <c r="P763" s="187"/>
      <c r="Q763" s="187"/>
      <c r="R763" s="187"/>
      <c r="S763" s="187"/>
      <c r="T763" s="187"/>
      <c r="U763" s="187"/>
      <c r="V763" s="187"/>
    </row>
    <row r="764" customFormat="false" ht="12.75" hidden="false" customHeight="false" outlineLevel="0" collapsed="false">
      <c r="A764" s="55"/>
      <c r="B764" s="188" t="s">
        <v>107</v>
      </c>
      <c r="C764" s="189" t="n">
        <v>0</v>
      </c>
      <c r="D764" s="190" t="n">
        <v>1225036.23053912</v>
      </c>
      <c r="E764" s="190" t="n">
        <v>1485682.23703681</v>
      </c>
      <c r="F764" s="190" t="n">
        <v>1824522.0454838</v>
      </c>
      <c r="G764" s="190" t="n">
        <v>1433553.03573727</v>
      </c>
      <c r="H764" s="190" t="n">
        <v>1511746.83768657</v>
      </c>
      <c r="I764" s="190" t="n">
        <v>1850586.64613356</v>
      </c>
      <c r="J764" s="190" t="n">
        <v>1980909.64938241</v>
      </c>
      <c r="K764" s="190" t="n">
        <v>2345814.05847917</v>
      </c>
      <c r="L764" s="190" t="n">
        <v>2267620.25652986</v>
      </c>
      <c r="M764" s="190" t="n">
        <v>1928780.44808287</v>
      </c>
      <c r="N764" s="190" t="n">
        <v>2241555.65588009</v>
      </c>
      <c r="O764" s="190" t="n">
        <v>2033038.85068194</v>
      </c>
      <c r="P764" s="190" t="n">
        <v>1980909.64938241</v>
      </c>
      <c r="Q764" s="190" t="n">
        <v>2137297.25328102</v>
      </c>
      <c r="R764" s="190" t="n">
        <v>2267620.25652986</v>
      </c>
      <c r="S764" s="190" t="n">
        <v>1850586.64613357</v>
      </c>
      <c r="T764" s="190" t="n">
        <v>1668134.44158518</v>
      </c>
      <c r="U764" s="190" t="n">
        <v>1511746.83768657</v>
      </c>
      <c r="V764" s="190" t="n">
        <v>1824522.0454838</v>
      </c>
    </row>
    <row r="765" customFormat="false" ht="12.75" hidden="false" customHeight="false" outlineLevel="0" collapsed="false">
      <c r="A765" s="55"/>
      <c r="B765" s="188" t="s">
        <v>108</v>
      </c>
      <c r="C765" s="189" t="n">
        <v>0</v>
      </c>
      <c r="D765" s="191" t="n">
        <v>0.198360735538573</v>
      </c>
      <c r="E765" s="191" t="n">
        <v>0.240565147355291</v>
      </c>
      <c r="F765" s="191" t="n">
        <v>0.295430882717024</v>
      </c>
      <c r="G765" s="191" t="n">
        <v>0.232124264991947</v>
      </c>
      <c r="H765" s="191" t="n">
        <v>0.244785588536963</v>
      </c>
      <c r="I765" s="191" t="n">
        <v>0.299651323898696</v>
      </c>
      <c r="J765" s="191" t="n">
        <v>0.320753529807055</v>
      </c>
      <c r="K765" s="191" t="n">
        <v>0.379839706350459</v>
      </c>
      <c r="L765" s="191" t="n">
        <v>0.367178382805444</v>
      </c>
      <c r="M765" s="191" t="n">
        <v>0.312312647443711</v>
      </c>
      <c r="N765" s="191" t="n">
        <v>0.362957941623772</v>
      </c>
      <c r="O765" s="191" t="n">
        <v>0.329194412170398</v>
      </c>
      <c r="P765" s="191" t="n">
        <v>0.320753529807055</v>
      </c>
      <c r="Q765" s="191" t="n">
        <v>0.346076176897085</v>
      </c>
      <c r="R765" s="191" t="n">
        <v>0.367178382805444</v>
      </c>
      <c r="S765" s="191" t="n">
        <v>0.299651323898696</v>
      </c>
      <c r="T765" s="191" t="n">
        <v>0.270108235626993</v>
      </c>
      <c r="U765" s="191" t="n">
        <v>0.244785588536963</v>
      </c>
      <c r="V765" s="191" t="n">
        <v>0.295430882717024</v>
      </c>
    </row>
    <row r="766" customFormat="false" ht="12.75" hidden="false" customHeight="false" outlineLevel="0" collapsed="false">
      <c r="A766" s="185" t="s">
        <v>109</v>
      </c>
      <c r="B766" s="188"/>
      <c r="C766" s="186"/>
      <c r="D766" s="187"/>
      <c r="E766" s="187"/>
      <c r="F766" s="187"/>
      <c r="G766" s="187"/>
      <c r="H766" s="187"/>
      <c r="I766" s="187"/>
      <c r="J766" s="187"/>
      <c r="K766" s="187"/>
      <c r="L766" s="187"/>
      <c r="M766" s="187"/>
      <c r="N766" s="187"/>
      <c r="O766" s="187"/>
      <c r="P766" s="187"/>
      <c r="Q766" s="187"/>
      <c r="R766" s="187"/>
      <c r="S766" s="187"/>
      <c r="T766" s="187"/>
      <c r="U766" s="187"/>
      <c r="V766" s="187"/>
    </row>
    <row r="767" customFormat="false" ht="12.75" hidden="false" customHeight="false" outlineLevel="0" collapsed="false">
      <c r="A767" s="55"/>
      <c r="B767" s="188" t="s">
        <v>20</v>
      </c>
      <c r="C767" s="192" t="n">
        <v>0</v>
      </c>
      <c r="D767" s="193" t="n">
        <v>95.2598516270391</v>
      </c>
      <c r="E767" s="193" t="n">
        <v>76.8190964091993</v>
      </c>
      <c r="F767" s="193" t="n">
        <v>68.3296596062665</v>
      </c>
      <c r="G767" s="193" t="n">
        <v>70.5448337894621</v>
      </c>
      <c r="H767" s="193" t="n">
        <v>70.2279165313639</v>
      </c>
      <c r="I767" s="193" t="n">
        <v>66.3907991657335</v>
      </c>
      <c r="J767" s="193" t="n">
        <v>68.0546061691645</v>
      </c>
      <c r="K767" s="193" t="n">
        <v>66.5744388580724</v>
      </c>
      <c r="L767" s="193" t="n">
        <v>67.9057483412047</v>
      </c>
      <c r="M767" s="193" t="n">
        <v>73.6369192938901</v>
      </c>
      <c r="N767" s="193" t="n">
        <v>68.4879826716612</v>
      </c>
      <c r="O767" s="193" t="n">
        <v>71.6184341382782</v>
      </c>
      <c r="P767" s="193" t="n">
        <v>74.4076682053511</v>
      </c>
      <c r="Q767" s="193" t="n">
        <v>75.470145854568</v>
      </c>
      <c r="R767" s="193" t="n">
        <v>75.7560172376809</v>
      </c>
      <c r="S767" s="193" t="n">
        <v>81.0607540619131</v>
      </c>
      <c r="T767" s="193" t="n">
        <v>88.1200770058868</v>
      </c>
      <c r="U767" s="193" t="n">
        <v>97.6601942916746</v>
      </c>
      <c r="V767" s="193" t="n">
        <v>90.0569338581955</v>
      </c>
    </row>
    <row r="768" customFormat="false" ht="12.75" hidden="false" customHeight="false" outlineLevel="0" collapsed="false">
      <c r="A768" s="55"/>
      <c r="B768" s="188" t="s">
        <v>21</v>
      </c>
      <c r="C768" s="192" t="n">
        <v>0</v>
      </c>
      <c r="D768" s="193" t="n">
        <v>46.328246661227</v>
      </c>
      <c r="E768" s="193" t="n">
        <v>41.6613047726416</v>
      </c>
      <c r="F768" s="193" t="n">
        <v>39.501696223141</v>
      </c>
      <c r="G768" s="193" t="n">
        <v>39.9149517779327</v>
      </c>
      <c r="H768" s="193" t="n">
        <v>40.3240705056972</v>
      </c>
      <c r="I768" s="193" t="n">
        <v>40.7076662065586</v>
      </c>
      <c r="J768" s="193" t="n">
        <v>40.9680819664684</v>
      </c>
      <c r="K768" s="193" t="n">
        <v>38.5227754245578</v>
      </c>
      <c r="L768" s="193" t="n">
        <v>39.638646966584</v>
      </c>
      <c r="M768" s="193" t="n">
        <v>41.644889460594</v>
      </c>
      <c r="N768" s="193" t="n">
        <v>41.8945800562018</v>
      </c>
      <c r="O768" s="193" t="n">
        <v>41.9817727468138</v>
      </c>
      <c r="P768" s="193" t="n">
        <v>44.3063918179613</v>
      </c>
      <c r="Q768" s="193" t="n">
        <v>44.1569345732889</v>
      </c>
      <c r="R768" s="193" t="n">
        <v>48.0675115081433</v>
      </c>
      <c r="S768" s="193" t="n">
        <v>50.4853034791777</v>
      </c>
      <c r="T768" s="193" t="n">
        <v>53.0314465972818</v>
      </c>
      <c r="U768" s="193" t="n">
        <v>55.8066595515253</v>
      </c>
      <c r="V768" s="193" t="n">
        <v>55.3195150421697</v>
      </c>
    </row>
    <row r="769" customFormat="false" ht="12.75" hidden="false" customHeight="false" outlineLevel="0" collapsed="false">
      <c r="A769" s="55"/>
      <c r="B769" s="188" t="s">
        <v>110</v>
      </c>
      <c r="C769" s="192" t="n">
        <v>0</v>
      </c>
      <c r="D769" s="193" t="n">
        <v>0.621227653501989</v>
      </c>
      <c r="E769" s="193" t="n">
        <v>0.633123304008694</v>
      </c>
      <c r="F769" s="193" t="n">
        <v>0.64635591722365</v>
      </c>
      <c r="G769" s="193" t="n">
        <v>0.659428098412297</v>
      </c>
      <c r="H769" s="193" t="n">
        <v>0.673083550889908</v>
      </c>
      <c r="I769" s="193" t="n">
        <v>0.686375971423813</v>
      </c>
      <c r="J769" s="193" t="n">
        <v>0.700140673661879</v>
      </c>
      <c r="K769" s="193" t="n">
        <v>0.713909500046048</v>
      </c>
      <c r="L769" s="193" t="n">
        <v>0.728362149029699</v>
      </c>
      <c r="M769" s="193" t="n">
        <v>0.74368931178019</v>
      </c>
      <c r="N769" s="193" t="n">
        <v>0.758155562565731</v>
      </c>
      <c r="O769" s="193" t="n">
        <v>0.773820282546035</v>
      </c>
      <c r="P769" s="193" t="n">
        <v>0.789328939170927</v>
      </c>
      <c r="Q769" s="193" t="n">
        <v>0.805291430928389</v>
      </c>
      <c r="R769" s="193" t="n">
        <v>0.821521275407705</v>
      </c>
      <c r="S769" s="193" t="n">
        <v>0.837808305105305</v>
      </c>
      <c r="T769" s="193" t="n">
        <v>0.855708083508685</v>
      </c>
      <c r="U769" s="193" t="n">
        <v>0.872304413913944</v>
      </c>
      <c r="V769" s="193" t="n">
        <v>0.889539002673857</v>
      </c>
    </row>
    <row r="770" customFormat="false" ht="12.75" hidden="false" customHeight="false" outlineLevel="0" collapsed="false">
      <c r="A770" s="55"/>
      <c r="B770" s="188" t="s">
        <v>111</v>
      </c>
      <c r="C770" s="192" t="n">
        <v>0</v>
      </c>
      <c r="D770" s="193" t="n">
        <v>0</v>
      </c>
      <c r="E770" s="193" t="n">
        <v>0</v>
      </c>
      <c r="F770" s="193" t="n">
        <v>0</v>
      </c>
      <c r="G770" s="193" t="n">
        <v>0</v>
      </c>
      <c r="H770" s="193" t="n">
        <v>0</v>
      </c>
      <c r="I770" s="193" t="n">
        <v>0</v>
      </c>
      <c r="J770" s="193" t="n">
        <v>0</v>
      </c>
      <c r="K770" s="193" t="n">
        <v>0</v>
      </c>
      <c r="L770" s="193" t="n">
        <v>0</v>
      </c>
      <c r="M770" s="193" t="n">
        <v>0</v>
      </c>
      <c r="N770" s="193" t="n">
        <v>0</v>
      </c>
      <c r="O770" s="193" t="n">
        <v>0</v>
      </c>
      <c r="P770" s="193" t="n">
        <v>0</v>
      </c>
      <c r="Q770" s="193" t="n">
        <v>0</v>
      </c>
      <c r="R770" s="193" t="n">
        <v>0</v>
      </c>
      <c r="S770" s="193" t="n">
        <v>0</v>
      </c>
      <c r="T770" s="193" t="n">
        <v>0</v>
      </c>
      <c r="U770" s="193" t="n">
        <v>0</v>
      </c>
      <c r="V770" s="193" t="n">
        <v>0</v>
      </c>
    </row>
    <row r="771" customFormat="false" ht="12.75" hidden="false" customHeight="false" outlineLevel="0" collapsed="false">
      <c r="A771" s="55"/>
      <c r="B771" s="188" t="s">
        <v>112</v>
      </c>
      <c r="C771" s="192" t="n">
        <v>0</v>
      </c>
      <c r="D771" s="193" t="n">
        <v>0</v>
      </c>
      <c r="E771" s="193" t="n">
        <v>0</v>
      </c>
      <c r="F771" s="193" t="n">
        <v>0</v>
      </c>
      <c r="G771" s="193" t="n">
        <v>0</v>
      </c>
      <c r="H771" s="193" t="n">
        <v>0</v>
      </c>
      <c r="I771" s="193" t="n">
        <v>0</v>
      </c>
      <c r="J771" s="193" t="n">
        <v>0</v>
      </c>
      <c r="K771" s="193" t="n">
        <v>0</v>
      </c>
      <c r="L771" s="193" t="n">
        <v>0</v>
      </c>
      <c r="M771" s="193" t="n">
        <v>0</v>
      </c>
      <c r="N771" s="193" t="n">
        <v>0</v>
      </c>
      <c r="O771" s="193" t="n">
        <v>0</v>
      </c>
      <c r="P771" s="193" t="n">
        <v>0</v>
      </c>
      <c r="Q771" s="193" t="n">
        <v>0</v>
      </c>
      <c r="R771" s="193" t="n">
        <v>0</v>
      </c>
      <c r="S771" s="193" t="n">
        <v>0</v>
      </c>
      <c r="T771" s="193" t="n">
        <v>0</v>
      </c>
      <c r="U771" s="193" t="n">
        <v>0</v>
      </c>
      <c r="V771" s="193" t="n">
        <v>0</v>
      </c>
    </row>
    <row r="772" customFormat="false" ht="12.75" hidden="false" customHeight="false" outlineLevel="0" collapsed="false">
      <c r="A772" s="185" t="s">
        <v>113</v>
      </c>
      <c r="B772" s="188"/>
      <c r="C772" s="186"/>
      <c r="D772" s="187"/>
      <c r="E772" s="187"/>
      <c r="F772" s="187"/>
      <c r="G772" s="187"/>
      <c r="H772" s="187"/>
      <c r="I772" s="187"/>
      <c r="J772" s="187"/>
      <c r="K772" s="187"/>
      <c r="L772" s="187"/>
      <c r="M772" s="187"/>
      <c r="N772" s="187"/>
      <c r="O772" s="187"/>
      <c r="P772" s="187"/>
      <c r="Q772" s="187"/>
      <c r="R772" s="187"/>
      <c r="S772" s="187"/>
      <c r="T772" s="187"/>
      <c r="U772" s="187"/>
      <c r="V772" s="187"/>
    </row>
    <row r="773" customFormat="false" ht="12.75" hidden="false" customHeight="false" outlineLevel="0" collapsed="false">
      <c r="A773" s="55"/>
      <c r="B773" s="188" t="s">
        <v>26</v>
      </c>
      <c r="C773" s="192" t="n">
        <v>0</v>
      </c>
      <c r="D773" s="193" t="n">
        <v>4.59</v>
      </c>
      <c r="E773" s="193" t="n">
        <v>4.6818</v>
      </c>
      <c r="F773" s="193" t="n">
        <v>4.775436</v>
      </c>
      <c r="G773" s="193" t="n">
        <v>4.87094472</v>
      </c>
      <c r="H773" s="193" t="n">
        <v>4.9683636144</v>
      </c>
      <c r="I773" s="193" t="n">
        <v>5.067730886688</v>
      </c>
      <c r="J773" s="193" t="n">
        <v>5.16908550442176</v>
      </c>
      <c r="K773" s="193" t="n">
        <v>5.2724672145102</v>
      </c>
      <c r="L773" s="193" t="n">
        <v>5.3779165588004</v>
      </c>
      <c r="M773" s="193" t="n">
        <v>5.48547488997641</v>
      </c>
      <c r="N773" s="193" t="n">
        <v>5.59518438777594</v>
      </c>
      <c r="O773" s="193" t="n">
        <v>5.70708807553145</v>
      </c>
      <c r="P773" s="193" t="n">
        <v>5.82122983704208</v>
      </c>
      <c r="Q773" s="193" t="n">
        <v>5.93765443378292</v>
      </c>
      <c r="R773" s="193" t="n">
        <v>6.05640752245858</v>
      </c>
      <c r="S773" s="193" t="n">
        <v>6.17753567290775</v>
      </c>
      <c r="T773" s="193" t="n">
        <v>6.30108638636591</v>
      </c>
      <c r="U773" s="193" t="n">
        <v>6.42710811409323</v>
      </c>
      <c r="V773" s="193" t="n">
        <v>6.55565027637509</v>
      </c>
    </row>
    <row r="774" customFormat="false" ht="12.75" hidden="false" customHeight="false" outlineLevel="0" collapsed="false">
      <c r="A774" s="55"/>
      <c r="B774" s="188" t="s">
        <v>114</v>
      </c>
      <c r="C774" s="192" t="n">
        <v>0</v>
      </c>
      <c r="D774" s="193" t="n">
        <v>0.24342209829344</v>
      </c>
      <c r="E774" s="193" t="n">
        <v>0.24342209829344</v>
      </c>
      <c r="F774" s="193" t="n">
        <v>0.24342209829344</v>
      </c>
      <c r="G774" s="193" t="n">
        <v>0.24342209829344</v>
      </c>
      <c r="H774" s="193" t="n">
        <v>0.24342209829344</v>
      </c>
      <c r="I774" s="193" t="n">
        <v>0.24342209829344</v>
      </c>
      <c r="J774" s="193" t="n">
        <v>0.24342209829344</v>
      </c>
      <c r="K774" s="193" t="n">
        <v>0.24342209829344</v>
      </c>
      <c r="L774" s="193" t="n">
        <v>0.24342209829344</v>
      </c>
      <c r="M774" s="193" t="n">
        <v>0.24342209829344</v>
      </c>
      <c r="N774" s="193" t="n">
        <v>0.24342209829344</v>
      </c>
      <c r="O774" s="193" t="n">
        <v>0.24342209829344</v>
      </c>
      <c r="P774" s="193" t="n">
        <v>0.24342209829344</v>
      </c>
      <c r="Q774" s="193" t="n">
        <v>0.24342209829344</v>
      </c>
      <c r="R774" s="193" t="n">
        <v>0.24342209829344</v>
      </c>
      <c r="S774" s="193" t="n">
        <v>0.24342209829344</v>
      </c>
      <c r="T774" s="193" t="n">
        <v>0.24342209829344</v>
      </c>
      <c r="U774" s="193" t="n">
        <v>0.24342209829344</v>
      </c>
      <c r="V774" s="193" t="n">
        <v>0.24342209829344</v>
      </c>
    </row>
    <row r="775" customFormat="false" ht="12.75" hidden="false" customHeight="false" outlineLevel="0" collapsed="false">
      <c r="A775" s="55"/>
      <c r="B775" s="188" t="s">
        <v>28</v>
      </c>
      <c r="C775" s="192" t="n">
        <v>0</v>
      </c>
      <c r="D775" s="193" t="n">
        <v>0.53177304964539</v>
      </c>
      <c r="E775" s="193" t="n">
        <v>0.543472056737589</v>
      </c>
      <c r="F775" s="193" t="n">
        <v>0.555428441985816</v>
      </c>
      <c r="G775" s="193" t="n">
        <v>0.567647867709504</v>
      </c>
      <c r="H775" s="193" t="n">
        <v>0.580136120799112</v>
      </c>
      <c r="I775" s="193" t="n">
        <v>0.592899115456694</v>
      </c>
      <c r="J775" s="193" t="n">
        <v>0.60594289599674</v>
      </c>
      <c r="K775" s="193" t="n">
        <v>0.619273639708668</v>
      </c>
      <c r="L775" s="193" t="n">
        <v>0.63289765978226</v>
      </c>
      <c r="M775" s="193" t="n">
        <v>0.64682140829747</v>
      </c>
      <c r="N775" s="193" t="n">
        <v>0.661051479280013</v>
      </c>
      <c r="O775" s="193" t="n">
        <v>0.675594611824175</v>
      </c>
      <c r="P775" s="193" t="n">
        <v>0.690457693284305</v>
      </c>
      <c r="Q775" s="193" t="n">
        <v>0.70564776253656</v>
      </c>
      <c r="R775" s="193" t="n">
        <v>0.721172013312365</v>
      </c>
      <c r="S775" s="193" t="n">
        <v>0.737037797605237</v>
      </c>
      <c r="T775" s="193" t="n">
        <v>0.753252629152552</v>
      </c>
      <c r="U775" s="193" t="n">
        <v>0.769824186993908</v>
      </c>
      <c r="V775" s="193" t="n">
        <v>0.786760319107774</v>
      </c>
    </row>
    <row r="776" customFormat="false" ht="12.75" hidden="false" customHeight="false" outlineLevel="0" collapsed="false">
      <c r="A776" s="55"/>
      <c r="B776" s="188" t="s">
        <v>33</v>
      </c>
      <c r="C776" s="192" t="n">
        <v>0</v>
      </c>
      <c r="D776" s="193" t="n">
        <v>0</v>
      </c>
      <c r="E776" s="193" t="n">
        <v>0</v>
      </c>
      <c r="F776" s="193" t="n">
        <v>0</v>
      </c>
      <c r="G776" s="193" t="n">
        <v>0</v>
      </c>
      <c r="H776" s="193" t="n">
        <v>0</v>
      </c>
      <c r="I776" s="193" t="n">
        <v>0</v>
      </c>
      <c r="J776" s="193" t="n">
        <v>0</v>
      </c>
      <c r="K776" s="193" t="n">
        <v>0</v>
      </c>
      <c r="L776" s="193" t="n">
        <v>0</v>
      </c>
      <c r="M776" s="193" t="n">
        <v>0</v>
      </c>
      <c r="N776" s="193" t="n">
        <v>0</v>
      </c>
      <c r="O776" s="193" t="n">
        <v>0</v>
      </c>
      <c r="P776" s="193" t="n">
        <v>0</v>
      </c>
      <c r="Q776" s="193" t="n">
        <v>0</v>
      </c>
      <c r="R776" s="193" t="n">
        <v>0</v>
      </c>
      <c r="S776" s="193" t="n">
        <v>0</v>
      </c>
      <c r="T776" s="193" t="n">
        <v>0</v>
      </c>
      <c r="U776" s="193" t="n">
        <v>0</v>
      </c>
      <c r="V776" s="193" t="n">
        <v>0</v>
      </c>
    </row>
    <row r="777" customFormat="false" ht="12.75" hidden="false" customHeight="false" outlineLevel="0" collapsed="false">
      <c r="A777" s="55"/>
      <c r="B777" s="188" t="s">
        <v>115</v>
      </c>
      <c r="C777" s="194" t="n">
        <v>0</v>
      </c>
      <c r="D777" s="195" t="n">
        <v>0</v>
      </c>
      <c r="E777" s="195" t="n">
        <v>0</v>
      </c>
      <c r="F777" s="195" t="n">
        <v>0</v>
      </c>
      <c r="G777" s="195" t="n">
        <v>0</v>
      </c>
      <c r="H777" s="195" t="n">
        <v>0</v>
      </c>
      <c r="I777" s="195" t="n">
        <v>0</v>
      </c>
      <c r="J777" s="195" t="n">
        <v>0</v>
      </c>
      <c r="K777" s="195" t="n">
        <v>0</v>
      </c>
      <c r="L777" s="195" t="n">
        <v>0</v>
      </c>
      <c r="M777" s="195" t="n">
        <v>0</v>
      </c>
      <c r="N777" s="195" t="n">
        <v>0</v>
      </c>
      <c r="O777" s="195" t="n">
        <v>0</v>
      </c>
      <c r="P777" s="195" t="n">
        <v>0</v>
      </c>
      <c r="Q777" s="195" t="n">
        <v>0</v>
      </c>
      <c r="R777" s="195" t="n">
        <v>0</v>
      </c>
      <c r="S777" s="195" t="n">
        <v>0</v>
      </c>
      <c r="T777" s="195" t="n">
        <v>0</v>
      </c>
      <c r="U777" s="195" t="n">
        <v>0</v>
      </c>
      <c r="V777" s="195" t="n">
        <v>0</v>
      </c>
    </row>
    <row r="778" customFormat="false" ht="12.75" hidden="false" customHeight="false" outlineLevel="0" collapsed="false">
      <c r="A778" s="55"/>
      <c r="B778" s="188"/>
      <c r="C778" s="55"/>
      <c r="D778" s="55"/>
      <c r="E778" s="55"/>
      <c r="F778" s="55"/>
      <c r="G778" s="55"/>
      <c r="H778" s="55"/>
      <c r="I778" s="55"/>
      <c r="J778" s="55"/>
      <c r="K778" s="55"/>
      <c r="L778" s="55"/>
      <c r="M778" s="55"/>
      <c r="N778" s="55"/>
      <c r="O778" s="55"/>
      <c r="P778" s="55"/>
      <c r="Q778" s="55"/>
      <c r="R778" s="55"/>
      <c r="S778" s="55"/>
      <c r="T778" s="55"/>
      <c r="U778" s="55"/>
      <c r="V778" s="55"/>
    </row>
    <row r="779" customFormat="false" ht="12.75" hidden="false" customHeight="false" outlineLevel="0" collapsed="false">
      <c r="A779" s="55"/>
      <c r="B779" s="188"/>
      <c r="C779" s="55"/>
      <c r="D779" s="55"/>
      <c r="E779" s="55"/>
      <c r="F779" s="55"/>
      <c r="G779" s="55"/>
      <c r="H779" s="55"/>
      <c r="I779" s="55"/>
      <c r="J779" s="55"/>
      <c r="K779" s="55"/>
      <c r="L779" s="55"/>
      <c r="M779" s="55"/>
      <c r="N779" s="55"/>
      <c r="O779" s="55"/>
      <c r="P779" s="55"/>
      <c r="Q779" s="55"/>
      <c r="R779" s="55"/>
      <c r="S779" s="55"/>
      <c r="T779" s="55"/>
      <c r="U779" s="55"/>
      <c r="V779" s="55"/>
    </row>
    <row r="781" customFormat="false" ht="12.75" hidden="false" customHeight="false" outlineLevel="0" collapsed="false">
      <c r="B781" s="34" t="s">
        <v>69</v>
      </c>
    </row>
    <row r="782" customFormat="false" ht="12.75" hidden="false" customHeight="false" outlineLevel="0" collapsed="false">
      <c r="B782" s="34" t="s">
        <v>71</v>
      </c>
    </row>
    <row r="783" customFormat="false" ht="12.75" hidden="false" customHeight="false" outlineLevel="0" collapsed="false">
      <c r="B783" s="34" t="s">
        <v>72</v>
      </c>
    </row>
    <row r="784" customFormat="false" ht="12.75" hidden="false" customHeight="false" outlineLevel="0" collapsed="false">
      <c r="B784" s="34" t="s">
        <v>73</v>
      </c>
    </row>
    <row r="785" customFormat="false" ht="12.75" hidden="false" customHeight="false" outlineLevel="0" collapsed="false">
      <c r="B785" s="34" t="s">
        <v>74</v>
      </c>
    </row>
    <row r="786" customFormat="false" ht="12.75" hidden="false" customHeight="false" outlineLevel="0" collapsed="false">
      <c r="B786" s="34" t="s">
        <v>75</v>
      </c>
    </row>
    <row r="787" customFormat="false" ht="12.75" hidden="false" customHeight="false" outlineLevel="0" collapsed="false">
      <c r="B787" s="34" t="s">
        <v>76</v>
      </c>
    </row>
    <row r="788" customFormat="false" ht="12.75" hidden="false" customHeight="false" outlineLevel="0" collapsed="false">
      <c r="B788" s="34" t="s">
        <v>77</v>
      </c>
    </row>
    <row r="789" customFormat="false" ht="12.75" hidden="false" customHeight="false" outlineLevel="0" collapsed="false">
      <c r="B789" s="34" t="s">
        <v>78</v>
      </c>
    </row>
    <row r="790" customFormat="false" ht="12.75" hidden="false" customHeight="false" outlineLevel="0" collapsed="false">
      <c r="B790" s="34" t="s">
        <v>79</v>
      </c>
    </row>
    <row r="791" customFormat="false" ht="12.75" hidden="false" customHeight="false" outlineLevel="0" collapsed="false">
      <c r="B791" s="34" t="s">
        <v>80</v>
      </c>
    </row>
    <row r="792" customFormat="false" ht="12.75" hidden="false" customHeight="false" outlineLevel="0" collapsed="false">
      <c r="B792" s="34" t="s">
        <v>81</v>
      </c>
    </row>
    <row r="793" customFormat="false" ht="12.75" hidden="false" customHeight="false" outlineLevel="0" collapsed="false">
      <c r="B793" s="34" t="s">
        <v>82</v>
      </c>
    </row>
    <row r="794" customFormat="false" ht="12.75" hidden="false" customHeight="false" outlineLevel="0" collapsed="false">
      <c r="B794" s="34" t="s">
        <v>83</v>
      </c>
    </row>
    <row r="795" customFormat="false" ht="12.75" hidden="false" customHeight="false" outlineLevel="0" collapsed="false">
      <c r="B795" s="34" t="s">
        <v>84</v>
      </c>
    </row>
    <row r="796" customFormat="false" ht="12.75" hidden="false" customHeight="false" outlineLevel="0" collapsed="false">
      <c r="B796" s="34" t="s">
        <v>85</v>
      </c>
    </row>
    <row r="797" customFormat="false" ht="12.75" hidden="false" customHeight="false" outlineLevel="0" collapsed="false">
      <c r="B797" s="34" t="s">
        <v>86</v>
      </c>
    </row>
    <row r="798" customFormat="false" ht="12.75" hidden="false" customHeight="false" outlineLevel="0" collapsed="false">
      <c r="B798" s="34" t="s">
        <v>87</v>
      </c>
    </row>
    <row r="799" customFormat="false" ht="12.75" hidden="false" customHeight="false" outlineLevel="0" collapsed="false">
      <c r="B799" s="34" t="s">
        <v>88</v>
      </c>
    </row>
    <row r="800" customFormat="false" ht="12.75" hidden="false" customHeight="false" outlineLevel="0" collapsed="false">
      <c r="B800" s="34" t="s">
        <v>89</v>
      </c>
    </row>
    <row r="801" customFormat="false" ht="12.75" hidden="false" customHeight="false" outlineLevel="0" collapsed="false">
      <c r="B801" s="34" t="s">
        <v>90</v>
      </c>
    </row>
    <row r="802" customFormat="false" ht="12.75" hidden="false" customHeight="false" outlineLevel="0" collapsed="false">
      <c r="B802" s="34" t="s">
        <v>91</v>
      </c>
    </row>
    <row r="803" customFormat="false" ht="12.75" hidden="false" customHeight="false" outlineLevel="0" collapsed="false">
      <c r="B803" s="34" t="s">
        <v>92</v>
      </c>
    </row>
    <row r="804" customFormat="false" ht="12.75" hidden="false" customHeight="false" outlineLevel="0" collapsed="false">
      <c r="B804" s="34" t="s">
        <v>93</v>
      </c>
    </row>
    <row r="805" customFormat="false" ht="12.75" hidden="false" customHeight="false" outlineLevel="0" collapsed="false">
      <c r="B805" s="34" t="s">
        <v>94</v>
      </c>
    </row>
    <row r="806" customFormat="false" ht="12.75" hidden="false" customHeight="false" outlineLevel="0" collapsed="false">
      <c r="B806" s="34" t="s">
        <v>95</v>
      </c>
    </row>
    <row r="807" customFormat="false" ht="12.75" hidden="false" customHeight="false" outlineLevel="0" collapsed="false">
      <c r="B807" s="34" t="s">
        <v>96</v>
      </c>
    </row>
    <row r="808" customFormat="false" ht="12.75" hidden="false" customHeight="false" outlineLevel="0" collapsed="false">
      <c r="B808" s="34" t="s">
        <v>97</v>
      </c>
    </row>
    <row r="809" customFormat="false" ht="12.75" hidden="false" customHeight="false" outlineLevel="0" collapsed="false">
      <c r="B809" s="34" t="s">
        <v>98</v>
      </c>
    </row>
    <row r="810" customFormat="false" ht="12.75" hidden="false" customHeight="false" outlineLevel="0" collapsed="false">
      <c r="B810" s="34" t="s">
        <v>99</v>
      </c>
    </row>
    <row r="811" customFormat="false" ht="12.75" hidden="false" customHeight="false" outlineLevel="0" collapsed="false">
      <c r="B811" s="34" t="s">
        <v>100</v>
      </c>
    </row>
    <row r="812" customFormat="false" ht="12.75" hidden="false" customHeight="false" outlineLevel="0" collapsed="false">
      <c r="B812" s="34" t="s">
        <v>101</v>
      </c>
    </row>
    <row r="813" customFormat="false" ht="12.75" hidden="false" customHeight="false" outlineLevel="0" collapsed="false">
      <c r="B813" s="39" t="s">
        <v>14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01" r:id="rId3" name="Button 46">
              <controlPr defaultSize="0" print="false" autoFill="0" autoPict="0" macro="Module3.Home">
                <anchor moveWithCells="true" sizeWithCells="false">
                  <from>
                    <xdr:col>2</xdr:col>
                    <xdr:colOff>10080</xdr:colOff>
                    <xdr:row>0</xdr:row>
                    <xdr:rowOff>18720</xdr:rowOff>
                  </from>
                  <to>
                    <xdr:col>3</xdr:col>
                    <xdr:colOff>-240840</xdr:colOff>
                    <xdr:row>1</xdr:row>
                    <xdr:rowOff>2844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02" r:id="rId4" name="Button 49">
              <controlPr defaultSize="0" print="false" autoFill="0" autoPict="0" macro="Module3.Home">
                <anchor moveWithCells="true" sizeWithCells="false">
                  <from>
                    <xdr:col>0</xdr:col>
                    <xdr:colOff>181080</xdr:colOff>
                    <xdr:row>43</xdr:row>
                    <xdr:rowOff>95400</xdr:rowOff>
                  </from>
                  <to>
                    <xdr:col>1</xdr:col>
                    <xdr:colOff>151560</xdr:colOff>
                    <xdr:row>44</xdr:row>
                    <xdr:rowOff>1429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03" r:id="rId5" name="Button 50">
              <controlPr defaultSize="0" print="false" autoFill="0" autoPict="0" macro="Module3.Home">
                <anchor moveWithCells="true" sizeWithCells="false">
                  <from>
                    <xdr:col>0</xdr:col>
                    <xdr:colOff>201240</xdr:colOff>
                    <xdr:row>66</xdr:row>
                    <xdr:rowOff>86040</xdr:rowOff>
                  </from>
                  <to>
                    <xdr:col>1</xdr:col>
                    <xdr:colOff>172080</xdr:colOff>
                    <xdr:row>67</xdr:row>
                    <xdr:rowOff>1335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04" r:id="rId6" name="Button 51">
              <controlPr defaultSize="0" print="false" autoFill="0" autoPict="0" macro="Module3.Home">
                <anchor moveWithCells="true" sizeWithCells="false">
                  <from>
                    <xdr:col>0</xdr:col>
                    <xdr:colOff>201240</xdr:colOff>
                    <xdr:row>89</xdr:row>
                    <xdr:rowOff>86040</xdr:rowOff>
                  </from>
                  <to>
                    <xdr:col>1</xdr:col>
                    <xdr:colOff>172080</xdr:colOff>
                    <xdr:row>90</xdr:row>
                    <xdr:rowOff>1335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05" r:id="rId7" name="Button 52">
              <controlPr defaultSize="0" print="false" autoFill="0" autoPict="0" macro="Module3.Home">
                <anchor moveWithCells="true" sizeWithCells="false">
                  <from>
                    <xdr:col>0</xdr:col>
                    <xdr:colOff>201240</xdr:colOff>
                    <xdr:row>112</xdr:row>
                    <xdr:rowOff>86040</xdr:rowOff>
                  </from>
                  <to>
                    <xdr:col>1</xdr:col>
                    <xdr:colOff>172080</xdr:colOff>
                    <xdr:row>113</xdr:row>
                    <xdr:rowOff>1335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06" r:id="rId8" name="Button 53">
              <controlPr defaultSize="0" print="false" autoFill="0" autoPict="0" macro="Module3.Home">
                <anchor moveWithCells="true" sizeWithCells="false">
                  <from>
                    <xdr:col>0</xdr:col>
                    <xdr:colOff>171000</xdr:colOff>
                    <xdr:row>135</xdr:row>
                    <xdr:rowOff>95400</xdr:rowOff>
                  </from>
                  <to>
                    <xdr:col>1</xdr:col>
                    <xdr:colOff>142200</xdr:colOff>
                    <xdr:row>136</xdr:row>
                    <xdr:rowOff>1429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07" r:id="rId9" name="Button 54">
              <controlPr defaultSize="0" print="false" autoFill="0" autoPict="0" macro="Module3.Home">
                <anchor moveWithCells="true" sizeWithCells="false">
                  <from>
                    <xdr:col>0</xdr:col>
                    <xdr:colOff>160920</xdr:colOff>
                    <xdr:row>158</xdr:row>
                    <xdr:rowOff>75960</xdr:rowOff>
                  </from>
                  <to>
                    <xdr:col>1</xdr:col>
                    <xdr:colOff>132120</xdr:colOff>
                    <xdr:row>159</xdr:row>
                    <xdr:rowOff>12384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08" r:id="rId10" name="Button 55">
              <controlPr defaultSize="0" print="false" autoFill="0" autoPict="0" macro="Module3.Home">
                <anchor moveWithCells="true" sizeWithCells="false">
                  <from>
                    <xdr:col>0</xdr:col>
                    <xdr:colOff>160920</xdr:colOff>
                    <xdr:row>181</xdr:row>
                    <xdr:rowOff>75960</xdr:rowOff>
                  </from>
                  <to>
                    <xdr:col>1</xdr:col>
                    <xdr:colOff>132120</xdr:colOff>
                    <xdr:row>182</xdr:row>
                    <xdr:rowOff>12384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09" r:id="rId11" name="Button 56">
              <controlPr defaultSize="0" print="false" autoFill="0" autoPict="0" macro="Module3.Home">
                <anchor moveWithCells="true" sizeWithCells="false">
                  <from>
                    <xdr:col>0</xdr:col>
                    <xdr:colOff>160920</xdr:colOff>
                    <xdr:row>204</xdr:row>
                    <xdr:rowOff>75960</xdr:rowOff>
                  </from>
                  <to>
                    <xdr:col>1</xdr:col>
                    <xdr:colOff>132120</xdr:colOff>
                    <xdr:row>205</xdr:row>
                    <xdr:rowOff>12384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10" r:id="rId12" name="Button 57">
              <controlPr defaultSize="0" print="false" autoFill="0" autoPict="0" macro="Module3.Home">
                <anchor moveWithCells="true" sizeWithCells="false">
                  <from>
                    <xdr:col>0</xdr:col>
                    <xdr:colOff>160920</xdr:colOff>
                    <xdr:row>227</xdr:row>
                    <xdr:rowOff>75960</xdr:rowOff>
                  </from>
                  <to>
                    <xdr:col>1</xdr:col>
                    <xdr:colOff>132120</xdr:colOff>
                    <xdr:row>228</xdr:row>
                    <xdr:rowOff>124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11" r:id="rId13" name="Button 58">
              <controlPr defaultSize="0" print="false" autoFill="0" autoPict="0" macro="Module3.Home">
                <anchor moveWithCells="true" sizeWithCells="false">
                  <from>
                    <xdr:col>0</xdr:col>
                    <xdr:colOff>181080</xdr:colOff>
                    <xdr:row>249</xdr:row>
                    <xdr:rowOff>95400</xdr:rowOff>
                  </from>
                  <to>
                    <xdr:col>1</xdr:col>
                    <xdr:colOff>151560</xdr:colOff>
                    <xdr:row>250</xdr:row>
                    <xdr:rowOff>1429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12" r:id="rId14" name="Button 59">
              <controlPr defaultSize="0" print="false" autoFill="0" autoPict="0" macro="Module3.Home">
                <anchor moveWithCells="true" sizeWithCells="false">
                  <from>
                    <xdr:col>0</xdr:col>
                    <xdr:colOff>181080</xdr:colOff>
                    <xdr:row>273</xdr:row>
                    <xdr:rowOff>95400</xdr:rowOff>
                  </from>
                  <to>
                    <xdr:col>1</xdr:col>
                    <xdr:colOff>151560</xdr:colOff>
                    <xdr:row>274</xdr:row>
                    <xdr:rowOff>1429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13" r:id="rId15" name="Button 60">
              <controlPr defaultSize="0" print="false" autoFill="0" autoPict="0" macro="Module3.Home">
                <anchor moveWithCells="true" sizeWithCells="false">
                  <from>
                    <xdr:col>0</xdr:col>
                    <xdr:colOff>181080</xdr:colOff>
                    <xdr:row>296</xdr:row>
                    <xdr:rowOff>95400</xdr:rowOff>
                  </from>
                  <to>
                    <xdr:col>1</xdr:col>
                    <xdr:colOff>151560</xdr:colOff>
                    <xdr:row>297</xdr:row>
                    <xdr:rowOff>1429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14" r:id="rId16" name="Button 61">
              <controlPr defaultSize="0" print="false" autoFill="0" autoPict="0" macro="Module3.Home">
                <anchor moveWithCells="true" sizeWithCells="false">
                  <from>
                    <xdr:col>0</xdr:col>
                    <xdr:colOff>181080</xdr:colOff>
                    <xdr:row>319</xdr:row>
                    <xdr:rowOff>95760</xdr:rowOff>
                  </from>
                  <to>
                    <xdr:col>1</xdr:col>
                    <xdr:colOff>151560</xdr:colOff>
                    <xdr:row>320</xdr:row>
                    <xdr:rowOff>1429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15" r:id="rId17" name="Button 62">
              <controlPr defaultSize="0" print="false" autoFill="0" autoPict="0" macro="Module3.Home">
                <anchor moveWithCells="true" sizeWithCells="false">
                  <from>
                    <xdr:col>0</xdr:col>
                    <xdr:colOff>181080</xdr:colOff>
                    <xdr:row>342</xdr:row>
                    <xdr:rowOff>95400</xdr:rowOff>
                  </from>
                  <to>
                    <xdr:col>1</xdr:col>
                    <xdr:colOff>151560</xdr:colOff>
                    <xdr:row>343</xdr:row>
                    <xdr:rowOff>1429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16" r:id="rId18" name="Button 63">
              <controlPr defaultSize="0" print="false" autoFill="0" autoPict="0" macro="Module3.Home">
                <anchor moveWithCells="true" sizeWithCells="false">
                  <from>
                    <xdr:col>0</xdr:col>
                    <xdr:colOff>181080</xdr:colOff>
                    <xdr:row>365</xdr:row>
                    <xdr:rowOff>95400</xdr:rowOff>
                  </from>
                  <to>
                    <xdr:col>1</xdr:col>
                    <xdr:colOff>151560</xdr:colOff>
                    <xdr:row>366</xdr:row>
                    <xdr:rowOff>1429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17" r:id="rId19" name="Button 64">
              <controlPr defaultSize="0" print="false" autoFill="0" autoPict="0" macro="Module3.Home">
                <anchor moveWithCells="true" sizeWithCells="false">
                  <from>
                    <xdr:col>0</xdr:col>
                    <xdr:colOff>181080</xdr:colOff>
                    <xdr:row>388</xdr:row>
                    <xdr:rowOff>95400</xdr:rowOff>
                  </from>
                  <to>
                    <xdr:col>1</xdr:col>
                    <xdr:colOff>151560</xdr:colOff>
                    <xdr:row>389</xdr:row>
                    <xdr:rowOff>1429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18" r:id="rId20" name="Button 65">
              <controlPr defaultSize="0" print="false" autoFill="0" autoPict="0" macro="Module3.Home">
                <anchor moveWithCells="true" sizeWithCells="false">
                  <from>
                    <xdr:col>0</xdr:col>
                    <xdr:colOff>181080</xdr:colOff>
                    <xdr:row>411</xdr:row>
                    <xdr:rowOff>95400</xdr:rowOff>
                  </from>
                  <to>
                    <xdr:col>1</xdr:col>
                    <xdr:colOff>151560</xdr:colOff>
                    <xdr:row>412</xdr:row>
                    <xdr:rowOff>1429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19" r:id="rId21" name="Button 66">
              <controlPr defaultSize="0" print="false" autoFill="0" autoPict="0" macro="Module3.Home">
                <anchor moveWithCells="true" sizeWithCells="false">
                  <from>
                    <xdr:col>0</xdr:col>
                    <xdr:colOff>181080</xdr:colOff>
                    <xdr:row>434</xdr:row>
                    <xdr:rowOff>95760</xdr:rowOff>
                  </from>
                  <to>
                    <xdr:col>1</xdr:col>
                    <xdr:colOff>151560</xdr:colOff>
                    <xdr:row>435</xdr:row>
                    <xdr:rowOff>1429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0" r:id="rId22" name="Button 67">
              <controlPr defaultSize="0" print="false" autoFill="0" autoPict="0" macro="Module3.Home">
                <anchor moveWithCells="true" sizeWithCells="false">
                  <from>
                    <xdr:col>0</xdr:col>
                    <xdr:colOff>181080</xdr:colOff>
                    <xdr:row>457</xdr:row>
                    <xdr:rowOff>95400</xdr:rowOff>
                  </from>
                  <to>
                    <xdr:col>1</xdr:col>
                    <xdr:colOff>151560</xdr:colOff>
                    <xdr:row>458</xdr:row>
                    <xdr:rowOff>1429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1" r:id="rId23" name="Button 68">
              <controlPr defaultSize="0" print="false" autoFill="0" autoPict="0" macro="Module3.Home">
                <anchor moveWithCells="true" sizeWithCells="false">
                  <from>
                    <xdr:col>0</xdr:col>
                    <xdr:colOff>181080</xdr:colOff>
                    <xdr:row>480</xdr:row>
                    <xdr:rowOff>95400</xdr:rowOff>
                  </from>
                  <to>
                    <xdr:col>1</xdr:col>
                    <xdr:colOff>151560</xdr:colOff>
                    <xdr:row>481</xdr:row>
                    <xdr:rowOff>1429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2" r:id="rId24" name="Button 69">
              <controlPr defaultSize="0" print="false" autoFill="0" autoPict="0" macro="Module3.Home">
                <anchor moveWithCells="true" sizeWithCells="false">
                  <from>
                    <xdr:col>0</xdr:col>
                    <xdr:colOff>181080</xdr:colOff>
                    <xdr:row>503</xdr:row>
                    <xdr:rowOff>95400</xdr:rowOff>
                  </from>
                  <to>
                    <xdr:col>1</xdr:col>
                    <xdr:colOff>151560</xdr:colOff>
                    <xdr:row>504</xdr:row>
                    <xdr:rowOff>1429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3" r:id="rId25" name="Button 70">
              <controlPr defaultSize="0" print="false" autoFill="0" autoPict="0" macro="Module3.Home">
                <anchor moveWithCells="true" sizeWithCells="false">
                  <from>
                    <xdr:col>0</xdr:col>
                    <xdr:colOff>181080</xdr:colOff>
                    <xdr:row>526</xdr:row>
                    <xdr:rowOff>95400</xdr:rowOff>
                  </from>
                  <to>
                    <xdr:col>1</xdr:col>
                    <xdr:colOff>151560</xdr:colOff>
                    <xdr:row>527</xdr:row>
                    <xdr:rowOff>1429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4" r:id="rId26" name="Button 71">
              <controlPr defaultSize="0" print="false" autoFill="0" autoPict="0" macro="Module3.Home">
                <anchor moveWithCells="true" sizeWithCells="false">
                  <from>
                    <xdr:col>0</xdr:col>
                    <xdr:colOff>181080</xdr:colOff>
                    <xdr:row>549</xdr:row>
                    <xdr:rowOff>95760</xdr:rowOff>
                  </from>
                  <to>
                    <xdr:col>1</xdr:col>
                    <xdr:colOff>151560</xdr:colOff>
                    <xdr:row>550</xdr:row>
                    <xdr:rowOff>1429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5" r:id="rId27" name="Button 72">
              <controlPr defaultSize="0" print="false" autoFill="0" autoPict="0" macro="Module3.Home">
                <anchor moveWithCells="true" sizeWithCells="false">
                  <from>
                    <xdr:col>0</xdr:col>
                    <xdr:colOff>181080</xdr:colOff>
                    <xdr:row>572</xdr:row>
                    <xdr:rowOff>95400</xdr:rowOff>
                  </from>
                  <to>
                    <xdr:col>1</xdr:col>
                    <xdr:colOff>151560</xdr:colOff>
                    <xdr:row>573</xdr:row>
                    <xdr:rowOff>1429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6" r:id="rId28" name="Button 73">
              <controlPr defaultSize="0" print="false" autoFill="0" autoPict="0" macro="Module3.Home">
                <anchor moveWithCells="true" sizeWithCells="false">
                  <from>
                    <xdr:col>0</xdr:col>
                    <xdr:colOff>181080</xdr:colOff>
                    <xdr:row>595</xdr:row>
                    <xdr:rowOff>95400</xdr:rowOff>
                  </from>
                  <to>
                    <xdr:col>1</xdr:col>
                    <xdr:colOff>151560</xdr:colOff>
                    <xdr:row>596</xdr:row>
                    <xdr:rowOff>1429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7" r:id="rId29" name="Button 74">
              <controlPr defaultSize="0" print="false" autoFill="0" autoPict="0" macro="Module3.Home">
                <anchor moveWithCells="true" sizeWithCells="false">
                  <from>
                    <xdr:col>0</xdr:col>
                    <xdr:colOff>181080</xdr:colOff>
                    <xdr:row>618</xdr:row>
                    <xdr:rowOff>95400</xdr:rowOff>
                  </from>
                  <to>
                    <xdr:col>1</xdr:col>
                    <xdr:colOff>151560</xdr:colOff>
                    <xdr:row>619</xdr:row>
                    <xdr:rowOff>1429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8" r:id="rId30" name="Button 75">
              <controlPr defaultSize="0" print="false" autoFill="0" autoPict="0" macro="Module3.Home">
                <anchor moveWithCells="true" sizeWithCells="false">
                  <from>
                    <xdr:col>0</xdr:col>
                    <xdr:colOff>181080</xdr:colOff>
                    <xdr:row>641</xdr:row>
                    <xdr:rowOff>95760</xdr:rowOff>
                  </from>
                  <to>
                    <xdr:col>1</xdr:col>
                    <xdr:colOff>151560</xdr:colOff>
                    <xdr:row>642</xdr:row>
                    <xdr:rowOff>1429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9" r:id="rId31" name="Button 76">
              <controlPr defaultSize="0" print="false" autoFill="0" autoPict="0" macro="Module3.Home">
                <anchor moveWithCells="true" sizeWithCells="false">
                  <from>
                    <xdr:col>0</xdr:col>
                    <xdr:colOff>181080</xdr:colOff>
                    <xdr:row>664</xdr:row>
                    <xdr:rowOff>95760</xdr:rowOff>
                  </from>
                  <to>
                    <xdr:col>1</xdr:col>
                    <xdr:colOff>151560</xdr:colOff>
                    <xdr:row>665</xdr:row>
                    <xdr:rowOff>1429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0" r:id="rId32" name="Button 77">
              <controlPr defaultSize="0" print="false" autoFill="0" autoPict="0" macro="Module3.Home">
                <anchor moveWithCells="true" sizeWithCells="false">
                  <from>
                    <xdr:col>0</xdr:col>
                    <xdr:colOff>181080</xdr:colOff>
                    <xdr:row>687</xdr:row>
                    <xdr:rowOff>95400</xdr:rowOff>
                  </from>
                  <to>
                    <xdr:col>1</xdr:col>
                    <xdr:colOff>151560</xdr:colOff>
                    <xdr:row>688</xdr:row>
                    <xdr:rowOff>1429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1" r:id="rId33" name="Button 78">
              <controlPr defaultSize="0" print="false" autoFill="0" autoPict="0" macro="Module3.Home">
                <anchor moveWithCells="true" sizeWithCells="false">
                  <from>
                    <xdr:col>0</xdr:col>
                    <xdr:colOff>181080</xdr:colOff>
                    <xdr:row>710</xdr:row>
                    <xdr:rowOff>95400</xdr:rowOff>
                  </from>
                  <to>
                    <xdr:col>1</xdr:col>
                    <xdr:colOff>151560</xdr:colOff>
                    <xdr:row>711</xdr:row>
                    <xdr:rowOff>1429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2" r:id="rId34" name="Button 79">
              <controlPr defaultSize="0" print="false" autoFill="0" autoPict="0" macro="Module3.Home">
                <anchor moveWithCells="true" sizeWithCells="false">
                  <from>
                    <xdr:col>0</xdr:col>
                    <xdr:colOff>181080</xdr:colOff>
                    <xdr:row>733</xdr:row>
                    <xdr:rowOff>95400</xdr:rowOff>
                  </from>
                  <to>
                    <xdr:col>1</xdr:col>
                    <xdr:colOff>151560</xdr:colOff>
                    <xdr:row>734</xdr:row>
                    <xdr:rowOff>1429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3" r:id="rId35" name="Button 80">
              <controlPr defaultSize="0" print="false" autoFill="0" autoPict="0" macro="Module3.Home">
                <anchor moveWithCells="true" sizeWithCells="false">
                  <from>
                    <xdr:col>0</xdr:col>
                    <xdr:colOff>181080</xdr:colOff>
                    <xdr:row>756</xdr:row>
                    <xdr:rowOff>95760</xdr:rowOff>
                  </from>
                  <to>
                    <xdr:col>1</xdr:col>
                    <xdr:colOff>151560</xdr:colOff>
                    <xdr:row>757</xdr:row>
                    <xdr:rowOff>14292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M3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1" min="11" style="0" width="32.14"/>
  </cols>
  <sheetData>
    <row r="1" customFormat="false" ht="12.75" hidden="false" customHeight="false" outlineLevel="0" collapsed="false">
      <c r="A1" s="196" t="s">
        <v>139</v>
      </c>
    </row>
    <row r="2" customFormat="false" ht="12.75" hidden="false" customHeight="false" outlineLevel="0" collapsed="false">
      <c r="A2" s="196"/>
    </row>
    <row r="3" customFormat="false" ht="12.75" hidden="false" customHeight="false" outlineLevel="0" collapsed="false">
      <c r="A3" s="196"/>
    </row>
    <row r="4" customFormat="false" ht="12.75" hidden="false" customHeight="false" outlineLevel="0" collapsed="false">
      <c r="A4" s="196"/>
    </row>
    <row r="5" customFormat="false" ht="12.75" hidden="false" customHeight="false" outlineLevel="0" collapsed="false">
      <c r="A5" s="196"/>
    </row>
    <row r="6" customFormat="false" ht="12.75" hidden="false" customHeight="false" outlineLevel="0" collapsed="false">
      <c r="A6" s="262"/>
    </row>
    <row r="7" customFormat="false" ht="13.5" hidden="false" customHeight="false" outlineLevel="0" collapsed="false">
      <c r="B7" s="262" t="s">
        <v>140</v>
      </c>
    </row>
    <row r="8" customFormat="false" ht="12.75" hidden="false" customHeight="false" outlineLevel="0" collapsed="false">
      <c r="B8" s="263"/>
      <c r="C8" s="264"/>
      <c r="D8" s="265" t="s">
        <v>112</v>
      </c>
      <c r="E8" s="264"/>
      <c r="F8" s="264"/>
      <c r="G8" s="266"/>
      <c r="H8" s="267"/>
      <c r="I8" s="268"/>
      <c r="J8" s="269"/>
      <c r="K8" s="231"/>
      <c r="L8" s="231"/>
    </row>
    <row r="9" customFormat="false" ht="12.75" hidden="false" customHeight="false" outlineLevel="0" collapsed="false">
      <c r="B9" s="270" t="s">
        <v>111</v>
      </c>
      <c r="C9" s="270" t="s">
        <v>112</v>
      </c>
      <c r="D9" s="270" t="s">
        <v>141</v>
      </c>
      <c r="E9" s="270" t="s">
        <v>135</v>
      </c>
      <c r="F9" s="270" t="s">
        <v>133</v>
      </c>
      <c r="G9" s="271"/>
      <c r="H9" s="272" t="s">
        <v>142</v>
      </c>
      <c r="I9" s="273"/>
      <c r="J9" s="269"/>
      <c r="K9" s="231"/>
      <c r="L9" s="231"/>
    </row>
    <row r="10" customFormat="false" ht="13.5" hidden="false" customHeight="false" outlineLevel="0" collapsed="false">
      <c r="B10" s="274" t="s">
        <v>143</v>
      </c>
      <c r="C10" s="274" t="s">
        <v>143</v>
      </c>
      <c r="D10" s="274" t="s">
        <v>144</v>
      </c>
      <c r="E10" s="274" t="s">
        <v>143</v>
      </c>
      <c r="F10" s="274" t="s">
        <v>143</v>
      </c>
      <c r="G10" s="275"/>
      <c r="H10" s="276" t="s">
        <v>135</v>
      </c>
      <c r="I10" s="277" t="s">
        <v>133</v>
      </c>
      <c r="J10" s="271"/>
      <c r="K10" s="233" t="s">
        <v>145</v>
      </c>
      <c r="L10" s="231"/>
    </row>
    <row r="11" customFormat="false" ht="12.75" hidden="false" customHeight="false" outlineLevel="0" collapsed="false">
      <c r="A11" s="264"/>
      <c r="B11" s="278"/>
      <c r="C11" s="279"/>
      <c r="D11" s="279"/>
      <c r="E11" s="279"/>
      <c r="F11" s="280"/>
      <c r="G11" s="278"/>
      <c r="H11" s="279"/>
      <c r="I11" s="280"/>
    </row>
    <row r="12" customFormat="false" ht="12.75" hidden="false" customHeight="false" outlineLevel="0" collapsed="false">
      <c r="A12" s="270" t="n">
        <v>2000</v>
      </c>
      <c r="B12" s="281" t="n">
        <v>181.155995101763</v>
      </c>
      <c r="C12" s="282" t="n">
        <v>0</v>
      </c>
      <c r="D12" s="283"/>
      <c r="E12" s="284" t="n">
        <v>2.88421001583371</v>
      </c>
      <c r="F12" s="285" t="n">
        <v>3.12266970256346</v>
      </c>
      <c r="G12" s="286" t="s">
        <v>146</v>
      </c>
      <c r="H12" s="287" t="n">
        <v>1.128</v>
      </c>
      <c r="I12" s="288" t="n">
        <v>1.08</v>
      </c>
      <c r="K12" s="169"/>
      <c r="L12" s="289"/>
    </row>
    <row r="13" customFormat="false" ht="12.75" hidden="false" customHeight="false" outlineLevel="0" collapsed="false">
      <c r="A13" s="270" t="n">
        <v>2001</v>
      </c>
      <c r="B13" s="281" t="n">
        <v>198.925208663874</v>
      </c>
      <c r="C13" s="282" t="n">
        <v>0</v>
      </c>
      <c r="D13" s="283"/>
      <c r="E13" s="284" t="n">
        <v>4.04718978951041</v>
      </c>
      <c r="F13" s="285" t="n">
        <v>3.97439024390244</v>
      </c>
      <c r="G13" s="286" t="s">
        <v>147</v>
      </c>
      <c r="H13" s="287" t="n">
        <v>1.011</v>
      </c>
      <c r="I13" s="288" t="n">
        <v>1.07</v>
      </c>
      <c r="K13" s="290" t="s">
        <v>148</v>
      </c>
      <c r="L13" s="291" t="n">
        <v>0.02</v>
      </c>
    </row>
    <row r="14" customFormat="false" ht="12.75" hidden="false" customHeight="false" outlineLevel="0" collapsed="false">
      <c r="A14" s="270" t="n">
        <v>2002</v>
      </c>
      <c r="B14" s="281" t="n">
        <v>218.802581025907</v>
      </c>
      <c r="C14" s="282" t="n">
        <v>0</v>
      </c>
      <c r="D14" s="283"/>
      <c r="E14" s="284" t="n">
        <v>3.68856167338899</v>
      </c>
      <c r="F14" s="285" t="n">
        <v>3.61616707021792</v>
      </c>
      <c r="G14" s="286" t="s">
        <v>149</v>
      </c>
      <c r="H14" s="287" t="n">
        <v>0.994</v>
      </c>
      <c r="I14" s="288" t="n">
        <v>1.03</v>
      </c>
      <c r="K14" s="292" t="s">
        <v>150</v>
      </c>
      <c r="L14" s="293" t="n">
        <v>0.02</v>
      </c>
    </row>
    <row r="15" customFormat="false" ht="12.75" hidden="false" customHeight="false" outlineLevel="0" collapsed="false">
      <c r="A15" s="270" t="n">
        <v>2003</v>
      </c>
      <c r="B15" s="281" t="n">
        <v>240.408053917863</v>
      </c>
      <c r="C15" s="282" t="n">
        <v>4274.50397546497</v>
      </c>
      <c r="D15" s="294" t="n">
        <v>1</v>
      </c>
      <c r="E15" s="284" t="n">
        <v>3.53692866696389</v>
      </c>
      <c r="F15" s="285" t="n">
        <v>3.52629268292683</v>
      </c>
      <c r="G15" s="286" t="s">
        <v>151</v>
      </c>
      <c r="H15" s="287" t="n">
        <v>0.945</v>
      </c>
      <c r="I15" s="288" t="n">
        <v>0.99</v>
      </c>
      <c r="K15" s="292" t="s">
        <v>152</v>
      </c>
      <c r="L15" s="295" t="n">
        <v>0.4</v>
      </c>
    </row>
    <row r="16" customFormat="false" ht="12.75" hidden="false" customHeight="false" outlineLevel="0" collapsed="false">
      <c r="A16" s="270" t="n">
        <v>2004</v>
      </c>
      <c r="B16" s="281" t="n">
        <v>264.146595696653</v>
      </c>
      <c r="C16" s="282" t="n">
        <v>3642.14532635839</v>
      </c>
      <c r="D16" s="294" t="n">
        <v>1</v>
      </c>
      <c r="E16" s="284" t="n">
        <v>3.55912531185402</v>
      </c>
      <c r="F16" s="285" t="n">
        <v>3.55949056603774</v>
      </c>
      <c r="G16" s="286" t="s">
        <v>153</v>
      </c>
      <c r="H16" s="287" t="n">
        <v>0.995</v>
      </c>
      <c r="I16" s="288" t="n">
        <v>0.95</v>
      </c>
      <c r="K16" s="292" t="s">
        <v>154</v>
      </c>
      <c r="L16" s="295" t="n">
        <v>0.1</v>
      </c>
    </row>
    <row r="17" customFormat="false" ht="12.75" hidden="false" customHeight="false" outlineLevel="0" collapsed="false">
      <c r="A17" s="270" t="n">
        <v>2005</v>
      </c>
      <c r="B17" s="281" t="n">
        <v>290.220969288313</v>
      </c>
      <c r="C17" s="282" t="n">
        <v>3781.04443975663</v>
      </c>
      <c r="D17" s="294" t="n">
        <v>1</v>
      </c>
      <c r="E17" s="284" t="n">
        <v>3.59392756394932</v>
      </c>
      <c r="F17" s="285" t="n">
        <v>3.59504263959391</v>
      </c>
      <c r="G17" s="286" t="s">
        <v>155</v>
      </c>
      <c r="H17" s="287" t="n">
        <v>0.948</v>
      </c>
      <c r="I17" s="288" t="n">
        <v>0.95</v>
      </c>
      <c r="K17" s="292" t="s">
        <v>56</v>
      </c>
      <c r="L17" s="296" t="n">
        <v>0</v>
      </c>
      <c r="M17" s="297"/>
    </row>
    <row r="18" customFormat="false" ht="12.75" hidden="false" customHeight="false" outlineLevel="0" collapsed="false">
      <c r="A18" s="270" t="n">
        <v>2006</v>
      </c>
      <c r="B18" s="281" t="n">
        <v>319.924737421536</v>
      </c>
      <c r="C18" s="282" t="n">
        <v>3926.94756165724</v>
      </c>
      <c r="D18" s="294" t="n">
        <v>1</v>
      </c>
      <c r="E18" s="284" t="n">
        <v>3.61946701551112</v>
      </c>
      <c r="F18" s="285" t="n">
        <v>3.62626470588235</v>
      </c>
      <c r="G18" s="286" t="s">
        <v>156</v>
      </c>
      <c r="H18" s="287" t="n">
        <v>0.945</v>
      </c>
      <c r="I18" s="288" t="n">
        <v>0.95</v>
      </c>
      <c r="K18" s="292" t="s">
        <v>58</v>
      </c>
      <c r="L18" s="298" t="n">
        <v>15</v>
      </c>
    </row>
    <row r="19" customFormat="false" ht="12.75" hidden="false" customHeight="false" outlineLevel="0" collapsed="false">
      <c r="A19" s="270" t="n">
        <v>2007</v>
      </c>
      <c r="B19" s="281" t="n">
        <v>354.611014578236</v>
      </c>
      <c r="C19" s="282" t="n">
        <v>2147.65438044863</v>
      </c>
      <c r="D19" s="294" t="n">
        <v>2</v>
      </c>
      <c r="E19" s="284" t="n">
        <v>3.67687580363356</v>
      </c>
      <c r="F19" s="285" t="n">
        <v>3.6801320754717</v>
      </c>
      <c r="G19" s="286" t="s">
        <v>157</v>
      </c>
      <c r="H19" s="287" t="n">
        <v>0.896</v>
      </c>
      <c r="I19" s="288" t="n">
        <v>0.95</v>
      </c>
      <c r="K19" s="292" t="s">
        <v>158</v>
      </c>
      <c r="L19" s="293" t="n">
        <v>0.0875</v>
      </c>
    </row>
    <row r="20" customFormat="false" ht="12.75" hidden="false" customHeight="false" outlineLevel="0" collapsed="false">
      <c r="A20" s="270" t="n">
        <v>2008</v>
      </c>
      <c r="B20" s="281" t="n">
        <v>391.298518710194</v>
      </c>
      <c r="C20" s="282" t="n">
        <v>1807.34213002761</v>
      </c>
      <c r="D20" s="294" t="n">
        <v>2</v>
      </c>
      <c r="E20" s="284" t="n">
        <v>3.4106012557319</v>
      </c>
      <c r="F20" s="285" t="n">
        <v>3.31817852948758</v>
      </c>
      <c r="G20" s="286" t="s">
        <v>159</v>
      </c>
      <c r="H20" s="287" t="n">
        <v>0.893</v>
      </c>
      <c r="I20" s="288" t="n">
        <v>0.95</v>
      </c>
      <c r="K20" s="292" t="s">
        <v>160</v>
      </c>
      <c r="L20" s="298" t="n">
        <v>20</v>
      </c>
    </row>
    <row r="21" customFormat="false" ht="12.75" hidden="false" customHeight="false" outlineLevel="0" collapsed="false">
      <c r="A21" s="270" t="n">
        <v>2009</v>
      </c>
      <c r="B21" s="281" t="n">
        <v>429.779581218291</v>
      </c>
      <c r="C21" s="282" t="n">
        <v>1985.56267924115</v>
      </c>
      <c r="D21" s="294" t="n">
        <v>2</v>
      </c>
      <c r="E21" s="284" t="n">
        <v>3.53573545769238</v>
      </c>
      <c r="F21" s="285" t="n">
        <v>3.43909430251775</v>
      </c>
      <c r="G21" s="286" t="s">
        <v>161</v>
      </c>
      <c r="H21" s="287" t="n">
        <v>0.989</v>
      </c>
      <c r="I21" s="288" t="n">
        <v>0.95</v>
      </c>
      <c r="K21" s="292" t="s">
        <v>162</v>
      </c>
      <c r="L21" s="298" t="n">
        <v>20</v>
      </c>
    </row>
    <row r="22" customFormat="false" ht="12.75" hidden="false" customHeight="false" outlineLevel="0" collapsed="false">
      <c r="A22" s="270" t="n">
        <v>2010</v>
      </c>
      <c r="B22" s="281" t="n">
        <v>477.980973134443</v>
      </c>
      <c r="C22" s="282" t="n">
        <v>1889.33893428357</v>
      </c>
      <c r="D22" s="294" t="n">
        <v>2</v>
      </c>
      <c r="E22" s="284" t="n">
        <v>3.68705538157925</v>
      </c>
      <c r="F22" s="285" t="n">
        <v>3.58008814167733</v>
      </c>
      <c r="G22" s="286" t="s">
        <v>163</v>
      </c>
      <c r="H22" s="287" t="n">
        <v>1.083</v>
      </c>
      <c r="I22" s="288" t="n">
        <v>1.03</v>
      </c>
    </row>
    <row r="23" customFormat="false" ht="13.5" hidden="false" customHeight="false" outlineLevel="0" collapsed="false">
      <c r="A23" s="270" t="n">
        <v>2011</v>
      </c>
      <c r="B23" s="281" t="n">
        <v>526.532188626439</v>
      </c>
      <c r="C23" s="282" t="n">
        <v>1943.45115851308</v>
      </c>
      <c r="D23" s="294" t="n">
        <v>2</v>
      </c>
      <c r="E23" s="284" t="n">
        <v>3.76340840247573</v>
      </c>
      <c r="F23" s="285" t="n">
        <v>3.65591090806484</v>
      </c>
      <c r="G23" s="299" t="s">
        <v>164</v>
      </c>
      <c r="H23" s="300" t="n">
        <v>1.172</v>
      </c>
      <c r="I23" s="301" t="n">
        <v>1.08</v>
      </c>
      <c r="K23" s="180"/>
    </row>
    <row r="24" customFormat="false" ht="12.75" hidden="false" customHeight="false" outlineLevel="0" collapsed="false">
      <c r="A24" s="270" t="n">
        <v>2012</v>
      </c>
      <c r="B24" s="281" t="n">
        <v>583.381879085728</v>
      </c>
      <c r="C24" s="282" t="n">
        <v>1993.84654167091</v>
      </c>
      <c r="D24" s="294" t="n">
        <v>2</v>
      </c>
      <c r="E24" s="284" t="n">
        <v>3.75462987479326</v>
      </c>
      <c r="F24" s="285" t="n">
        <v>3.64953691437911</v>
      </c>
      <c r="G24" s="302"/>
      <c r="H24" s="302"/>
      <c r="K24" s="262"/>
    </row>
    <row r="25" customFormat="false" ht="12.75" hidden="false" customHeight="false" outlineLevel="0" collapsed="false">
      <c r="A25" s="270" t="n">
        <v>2013</v>
      </c>
      <c r="B25" s="281" t="n">
        <v>654.124550733522</v>
      </c>
      <c r="C25" s="282" t="n">
        <v>1780.92328465844</v>
      </c>
      <c r="D25" s="294" t="n">
        <v>2</v>
      </c>
      <c r="E25" s="284" t="n">
        <v>3.91919663979754</v>
      </c>
      <c r="F25" s="285" t="n">
        <v>3.81776081400226</v>
      </c>
      <c r="G25" s="302"/>
      <c r="H25" s="303"/>
    </row>
    <row r="26" customFormat="false" ht="12.75" hidden="false" customHeight="false" outlineLevel="0" collapsed="false">
      <c r="A26" s="270" t="n">
        <v>2014</v>
      </c>
      <c r="B26" s="281" t="n">
        <v>728.142699152122</v>
      </c>
      <c r="C26" s="282" t="n">
        <v>1844.59962418705</v>
      </c>
      <c r="D26" s="294" t="n">
        <v>2</v>
      </c>
      <c r="E26" s="284" t="n">
        <v>3.94155123364953</v>
      </c>
      <c r="F26" s="285" t="n">
        <v>3.81209885946813</v>
      </c>
      <c r="G26" s="302"/>
      <c r="H26" s="303"/>
      <c r="I26" s="304"/>
      <c r="K26" s="180"/>
    </row>
    <row r="27" customFormat="false" ht="12.75" hidden="false" customHeight="false" outlineLevel="0" collapsed="false">
      <c r="A27" s="270" t="n">
        <v>2015</v>
      </c>
      <c r="B27" s="281" t="n">
        <v>806.55967593313</v>
      </c>
      <c r="C27" s="282" t="n">
        <v>1882.71897858527</v>
      </c>
      <c r="D27" s="294" t="n">
        <v>2</v>
      </c>
      <c r="E27" s="284" t="n">
        <v>4.30574911912384</v>
      </c>
      <c r="F27" s="285" t="n">
        <v>4.21588443763076</v>
      </c>
      <c r="G27" s="302"/>
      <c r="H27" s="305"/>
      <c r="I27" s="304"/>
      <c r="K27" s="180"/>
    </row>
    <row r="28" customFormat="false" ht="12.75" hidden="false" customHeight="false" outlineLevel="0" collapsed="false">
      <c r="A28" s="270" t="n">
        <v>2016</v>
      </c>
      <c r="B28" s="281" t="n">
        <v>885.601532299286</v>
      </c>
      <c r="C28" s="282" t="n">
        <v>1999.31527872019</v>
      </c>
      <c r="D28" s="294" t="n">
        <v>2</v>
      </c>
      <c r="E28" s="284" t="n">
        <v>4.49959781924026</v>
      </c>
      <c r="F28" s="285" t="n">
        <v>4.38458680356305</v>
      </c>
      <c r="G28" s="302"/>
      <c r="H28" s="302"/>
    </row>
    <row r="29" customFormat="false" ht="12.75" hidden="false" customHeight="false" outlineLevel="0" collapsed="false">
      <c r="A29" s="270" t="n">
        <v>2017</v>
      </c>
      <c r="B29" s="281" t="n">
        <v>870.060330328103</v>
      </c>
      <c r="C29" s="282" t="n">
        <v>1879.5637242099</v>
      </c>
      <c r="D29" s="294" t="n">
        <v>2</v>
      </c>
      <c r="E29" s="284" t="n">
        <v>4.64783204133513</v>
      </c>
      <c r="F29" s="285" t="n">
        <v>4.52121359626127</v>
      </c>
      <c r="G29" s="302"/>
      <c r="H29" s="302"/>
    </row>
    <row r="30" customFormat="false" ht="12.75" hidden="false" customHeight="false" outlineLevel="0" collapsed="false">
      <c r="A30" s="270" t="n">
        <v>2018</v>
      </c>
      <c r="B30" s="281" t="n">
        <v>744.383671998014</v>
      </c>
      <c r="C30" s="282" t="n">
        <v>2070.10833338081</v>
      </c>
      <c r="D30" s="294" t="n">
        <v>2</v>
      </c>
      <c r="E30" s="284" t="n">
        <v>4.90901989700722</v>
      </c>
      <c r="F30" s="285" t="n">
        <v>4.79440476213992</v>
      </c>
      <c r="G30" s="302"/>
      <c r="H30" s="302"/>
    </row>
    <row r="31" customFormat="false" ht="13.5" hidden="false" customHeight="false" outlineLevel="0" collapsed="false">
      <c r="A31" s="274" t="n">
        <v>2019</v>
      </c>
      <c r="B31" s="306" t="n">
        <v>771.788531652048</v>
      </c>
      <c r="C31" s="307" t="n">
        <v>1127.07162975123</v>
      </c>
      <c r="D31" s="308" t="n">
        <v>2</v>
      </c>
      <c r="E31" s="309" t="n">
        <v>4.95387956106831</v>
      </c>
      <c r="F31" s="310" t="n">
        <v>4.8619012033719</v>
      </c>
      <c r="G31" s="302"/>
      <c r="H31" s="302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K6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13.7"/>
    <col collapsed="false" customWidth="true" hidden="false" outlineLevel="0" max="2" min="2" style="2" width="18.41"/>
    <col collapsed="false" customWidth="true" hidden="false" outlineLevel="0" max="4" min="4" style="0" width="14.99"/>
  </cols>
  <sheetData>
    <row r="1" customFormat="false" ht="13.5" hidden="false" customHeight="false" outlineLevel="0" collapsed="false">
      <c r="A1" s="262" t="s">
        <v>165</v>
      </c>
      <c r="B1" s="2" t="str">
        <f aca="false">IS!B6</f>
        <v>Conesville 4</v>
      </c>
    </row>
    <row r="2" customFormat="false" ht="12.75" hidden="false" customHeight="false" outlineLevel="0" collapsed="false">
      <c r="B2" s="311" t="s">
        <v>166</v>
      </c>
    </row>
    <row r="3" customFormat="false" ht="13.5" hidden="false" customHeight="false" outlineLevel="0" collapsed="false">
      <c r="B3" s="311"/>
      <c r="D3" s="312" t="s">
        <v>167</v>
      </c>
      <c r="E3" s="313"/>
      <c r="F3" s="313"/>
      <c r="G3" s="312" t="n">
        <v>2001</v>
      </c>
      <c r="H3" s="312" t="n">
        <v>2002</v>
      </c>
      <c r="I3" s="312" t="n">
        <v>2003</v>
      </c>
      <c r="J3" s="312" t="n">
        <v>2004</v>
      </c>
      <c r="K3" s="312" t="n">
        <v>2005</v>
      </c>
    </row>
    <row r="4" customFormat="false" ht="12.75" hidden="false" customHeight="false" outlineLevel="0" collapsed="false">
      <c r="D4" s="314" t="s">
        <v>168</v>
      </c>
      <c r="E4" s="314"/>
      <c r="F4" s="314"/>
      <c r="G4" s="315" t="n">
        <v>0.724350539170417</v>
      </c>
      <c r="H4" s="315" t="n">
        <v>0.738837549953826</v>
      </c>
      <c r="I4" s="315" t="n">
        <v>0.753614300952902</v>
      </c>
      <c r="J4" s="315" t="n">
        <v>0.76868658697196</v>
      </c>
      <c r="K4" s="315" t="n">
        <v>0.7840603187114</v>
      </c>
    </row>
    <row r="5" customFormat="false" ht="13.5" hidden="false" customHeight="false" outlineLevel="0" collapsed="false">
      <c r="A5" s="316" t="s">
        <v>169</v>
      </c>
      <c r="B5" s="317" t="n">
        <v>39</v>
      </c>
      <c r="D5" s="318" t="s">
        <v>170</v>
      </c>
      <c r="E5" s="318"/>
      <c r="F5" s="318"/>
      <c r="G5" s="319" t="n">
        <f aca="false">1-G4</f>
        <v>0.275649460829583</v>
      </c>
      <c r="H5" s="319" t="n">
        <f aca="false">1-H4</f>
        <v>0.261162450046174</v>
      </c>
      <c r="I5" s="319" t="n">
        <f aca="false">1-I4</f>
        <v>0.246385699047098</v>
      </c>
      <c r="J5" s="319" t="n">
        <f aca="false">1-J4</f>
        <v>0.23131341302804</v>
      </c>
      <c r="K5" s="319" t="n">
        <f aca="false">1-K4</f>
        <v>0.2159396812886</v>
      </c>
    </row>
    <row r="6" customFormat="false" ht="13.5" hidden="false" customHeight="false" outlineLevel="0" collapsed="false">
      <c r="D6" s="262" t="s">
        <v>3</v>
      </c>
      <c r="G6" s="320" t="n">
        <f aca="false">G4+G5</f>
        <v>1</v>
      </c>
      <c r="H6" s="320" t="n">
        <f aca="false">H4+H5</f>
        <v>1</v>
      </c>
      <c r="I6" s="320" t="n">
        <f aca="false">I4+I5</f>
        <v>1</v>
      </c>
      <c r="J6" s="320" t="n">
        <f aca="false">J4+J5</f>
        <v>1</v>
      </c>
      <c r="K6" s="320" t="n">
        <f aca="false">K4+K5</f>
        <v>1</v>
      </c>
    </row>
  </sheetData>
  <mergeCells count="1">
    <mergeCell ref="B2:B3"/>
  </mergeCells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V4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2" min="2" style="0" width="15.41"/>
    <col collapsed="false" customWidth="true" hidden="false" outlineLevel="0" max="4" min="3" style="0" width="6.7"/>
    <col collapsed="false" customWidth="true" hidden="false" outlineLevel="0" max="22" min="22" style="0" width="5.99"/>
  </cols>
  <sheetData>
    <row r="1" customFormat="false" ht="12.75" hidden="false" customHeight="false" outlineLevel="0" collapsed="false">
      <c r="A1" s="196"/>
    </row>
    <row r="2" customFormat="false" ht="12.75" hidden="false" customHeight="false" outlineLevel="0" collapsed="false">
      <c r="A2" s="196"/>
    </row>
    <row r="3" customFormat="false" ht="12.75" hidden="false" customHeight="false" outlineLevel="0" collapsed="false">
      <c r="A3" s="196"/>
    </row>
    <row r="4" customFormat="false" ht="12.75" hidden="false" customHeight="false" outlineLevel="0" collapsed="false">
      <c r="A4" s="196"/>
    </row>
    <row r="5" customFormat="false" ht="12.75" hidden="false" customHeight="false" outlineLevel="0" collapsed="false">
      <c r="A5" s="196"/>
    </row>
    <row r="6" customFormat="false" ht="12.75" hidden="false" customHeight="false" outlineLevel="0" collapsed="false">
      <c r="A6" s="262"/>
    </row>
    <row r="7" customFormat="false" ht="12.75" hidden="false" customHeight="false" outlineLevel="0" collapsed="false">
      <c r="C7" s="321" t="n">
        <v>2000</v>
      </c>
      <c r="D7" s="322" t="n">
        <v>2001</v>
      </c>
      <c r="E7" s="322" t="n">
        <v>2002</v>
      </c>
      <c r="F7" s="322" t="n">
        <v>2003</v>
      </c>
      <c r="G7" s="322" t="n">
        <v>2004</v>
      </c>
      <c r="H7" s="322" t="n">
        <v>2005</v>
      </c>
      <c r="I7" s="322" t="n">
        <v>2006</v>
      </c>
      <c r="J7" s="322" t="n">
        <v>2007</v>
      </c>
      <c r="K7" s="322" t="n">
        <v>2008</v>
      </c>
      <c r="L7" s="322" t="n">
        <v>2009</v>
      </c>
      <c r="M7" s="322" t="n">
        <v>2010</v>
      </c>
      <c r="N7" s="322" t="n">
        <v>2011</v>
      </c>
      <c r="O7" s="322" t="n">
        <v>2012</v>
      </c>
      <c r="P7" s="322" t="n">
        <v>2013</v>
      </c>
      <c r="Q7" s="322" t="n">
        <v>2014</v>
      </c>
      <c r="R7" s="322" t="n">
        <v>2015</v>
      </c>
      <c r="S7" s="322" t="n">
        <v>2016</v>
      </c>
      <c r="T7" s="322" t="n">
        <v>2017</v>
      </c>
      <c r="U7" s="322" t="n">
        <v>2018</v>
      </c>
      <c r="V7" s="322" t="n">
        <v>2019</v>
      </c>
    </row>
    <row r="8" customFormat="false" ht="12.75" hidden="false" customHeight="false" outlineLevel="0" collapsed="false">
      <c r="C8" s="323"/>
      <c r="D8" s="324"/>
      <c r="E8" s="324"/>
      <c r="F8" s="324"/>
      <c r="G8" s="324"/>
      <c r="H8" s="324"/>
      <c r="I8" s="324"/>
      <c r="J8" s="324"/>
      <c r="K8" s="324"/>
      <c r="L8" s="324"/>
      <c r="M8" s="324"/>
      <c r="N8" s="324"/>
      <c r="O8" s="324"/>
      <c r="P8" s="324"/>
      <c r="Q8" s="324"/>
      <c r="R8" s="324"/>
      <c r="S8" s="324"/>
      <c r="T8" s="324"/>
      <c r="U8" s="324"/>
      <c r="V8" s="324"/>
    </row>
    <row r="9" customFormat="false" ht="12.75" hidden="false" customHeight="false" outlineLevel="0" collapsed="false">
      <c r="A9" s="0" t="n">
        <f aca="false">Summary!A17</f>
        <v>1</v>
      </c>
      <c r="B9" s="325" t="s">
        <v>69</v>
      </c>
      <c r="C9" s="326" t="n">
        <v>1.0566</v>
      </c>
      <c r="D9" s="326" t="n">
        <v>1.0352</v>
      </c>
      <c r="E9" s="326" t="n">
        <v>1.0328</v>
      </c>
      <c r="F9" s="326" t="n">
        <v>1.0228</v>
      </c>
      <c r="G9" s="326" t="n">
        <v>1.0184</v>
      </c>
      <c r="H9" s="326" t="n">
        <v>1.0116</v>
      </c>
      <c r="I9" s="326" t="n">
        <v>1.0302</v>
      </c>
      <c r="J9" s="326" t="n">
        <v>1.0623</v>
      </c>
      <c r="K9" s="326" t="n">
        <v>1.0917</v>
      </c>
      <c r="L9" s="326" t="n">
        <v>1.125</v>
      </c>
      <c r="M9" s="326" t="n">
        <v>1.1412</v>
      </c>
      <c r="N9" s="326" t="n">
        <v>1.1604</v>
      </c>
      <c r="O9" s="326" t="n">
        <v>1.1668</v>
      </c>
      <c r="P9" s="326" t="n">
        <v>1.1665</v>
      </c>
      <c r="Q9" s="326" t="n">
        <v>1.175</v>
      </c>
      <c r="R9" s="326" t="n">
        <v>1.1801</v>
      </c>
      <c r="S9" s="326" t="n">
        <v>1.1894</v>
      </c>
      <c r="T9" s="326" t="n">
        <v>1.1993</v>
      </c>
      <c r="U9" s="326" t="n">
        <v>1.2073</v>
      </c>
      <c r="V9" s="326" t="n">
        <v>1.2136</v>
      </c>
    </row>
    <row r="10" customFormat="false" ht="12.75" hidden="false" customHeight="false" outlineLevel="0" collapsed="false">
      <c r="A10" s="0" t="n">
        <f aca="false">Summary!A18</f>
        <v>2</v>
      </c>
      <c r="B10" s="327" t="s">
        <v>71</v>
      </c>
      <c r="C10" s="326" t="n">
        <v>0.9239</v>
      </c>
      <c r="D10" s="326" t="n">
        <v>0.9231</v>
      </c>
      <c r="E10" s="326" t="n">
        <v>0.9198</v>
      </c>
      <c r="F10" s="326" t="n">
        <v>0.9218</v>
      </c>
      <c r="G10" s="326" t="n">
        <v>0.933</v>
      </c>
      <c r="H10" s="326" t="n">
        <v>0.9505</v>
      </c>
      <c r="I10" s="326" t="n">
        <v>0.983</v>
      </c>
      <c r="J10" s="326" t="n">
        <v>1.0222</v>
      </c>
      <c r="K10" s="326" t="n">
        <v>1.0539</v>
      </c>
      <c r="L10" s="326" t="n">
        <v>1.0858</v>
      </c>
      <c r="M10" s="326" t="n">
        <v>1.1239</v>
      </c>
      <c r="N10" s="326" t="n">
        <v>1.1611</v>
      </c>
      <c r="O10" s="326" t="n">
        <v>1.1847</v>
      </c>
      <c r="P10" s="326" t="n">
        <v>1.2009</v>
      </c>
      <c r="Q10" s="326" t="n">
        <v>1.2247</v>
      </c>
      <c r="R10" s="326" t="n">
        <v>1.2484</v>
      </c>
      <c r="S10" s="326" t="n">
        <v>1.2729</v>
      </c>
      <c r="T10" s="326" t="n">
        <v>1.2977</v>
      </c>
      <c r="U10" s="326" t="n">
        <v>1.3231</v>
      </c>
      <c r="V10" s="326" t="n">
        <v>1.3488</v>
      </c>
    </row>
    <row r="11" customFormat="false" ht="12.75" hidden="false" customHeight="false" outlineLevel="0" collapsed="false">
      <c r="A11" s="0" t="n">
        <f aca="false">Summary!A19</f>
        <v>3</v>
      </c>
      <c r="B11" s="328" t="s">
        <v>72</v>
      </c>
      <c r="C11" s="326" t="n">
        <v>1.1599</v>
      </c>
      <c r="D11" s="326" t="n">
        <v>1.1936</v>
      </c>
      <c r="E11" s="326" t="n">
        <v>1.2107</v>
      </c>
      <c r="F11" s="326" t="n">
        <v>1.2317</v>
      </c>
      <c r="G11" s="326" t="n">
        <v>1.2671</v>
      </c>
      <c r="H11" s="326" t="n">
        <v>1.3114</v>
      </c>
      <c r="I11" s="326" t="n">
        <v>1.3621</v>
      </c>
      <c r="J11" s="326" t="n">
        <v>1.3935</v>
      </c>
      <c r="K11" s="326" t="n">
        <v>1.4235</v>
      </c>
      <c r="L11" s="326" t="n">
        <v>1.4467</v>
      </c>
      <c r="M11" s="326" t="n">
        <v>1.4579</v>
      </c>
      <c r="N11" s="326" t="n">
        <v>1.4775</v>
      </c>
      <c r="O11" s="326" t="n">
        <v>1.5095</v>
      </c>
      <c r="P11" s="326" t="n">
        <v>1.5438</v>
      </c>
      <c r="Q11" s="326" t="n">
        <v>1.5765</v>
      </c>
      <c r="R11" s="326" t="n">
        <v>1.5986</v>
      </c>
      <c r="S11" s="326" t="n">
        <v>1.6313</v>
      </c>
      <c r="T11" s="326" t="n">
        <v>1.6685</v>
      </c>
      <c r="U11" s="326" t="n">
        <v>1.7095</v>
      </c>
      <c r="V11" s="326" t="n">
        <v>1.7517</v>
      </c>
    </row>
    <row r="12" customFormat="false" ht="12.75" hidden="false" customHeight="false" outlineLevel="0" collapsed="false">
      <c r="A12" s="0" t="n">
        <f aca="false">Summary!A20</f>
        <v>4</v>
      </c>
      <c r="B12" s="328" t="s">
        <v>73</v>
      </c>
      <c r="C12" s="326" t="n">
        <v>1.1599</v>
      </c>
      <c r="D12" s="326" t="n">
        <v>1.1936</v>
      </c>
      <c r="E12" s="326" t="n">
        <v>1.2107</v>
      </c>
      <c r="F12" s="326" t="n">
        <v>1.2317</v>
      </c>
      <c r="G12" s="326" t="n">
        <v>1.2671</v>
      </c>
      <c r="H12" s="326" t="n">
        <v>1.3114</v>
      </c>
      <c r="I12" s="326" t="n">
        <v>1.3621</v>
      </c>
      <c r="J12" s="326" t="n">
        <v>1.3935</v>
      </c>
      <c r="K12" s="326" t="n">
        <v>1.4235</v>
      </c>
      <c r="L12" s="326" t="n">
        <v>1.4467</v>
      </c>
      <c r="M12" s="326" t="n">
        <v>1.4579</v>
      </c>
      <c r="N12" s="326" t="n">
        <v>1.4775</v>
      </c>
      <c r="O12" s="326" t="n">
        <v>1.5095</v>
      </c>
      <c r="P12" s="326" t="n">
        <v>1.5438</v>
      </c>
      <c r="Q12" s="326" t="n">
        <v>1.5765</v>
      </c>
      <c r="R12" s="326" t="n">
        <v>1.5986</v>
      </c>
      <c r="S12" s="326" t="n">
        <v>1.6313</v>
      </c>
      <c r="T12" s="326" t="n">
        <v>1.6685</v>
      </c>
      <c r="U12" s="326" t="n">
        <v>1.7095</v>
      </c>
      <c r="V12" s="326" t="n">
        <v>1.7517</v>
      </c>
    </row>
    <row r="13" customFormat="false" ht="12.75" hidden="false" customHeight="false" outlineLevel="0" collapsed="false">
      <c r="A13" s="0" t="n">
        <f aca="false">Summary!A21</f>
        <v>5</v>
      </c>
      <c r="B13" s="328" t="s">
        <v>74</v>
      </c>
      <c r="C13" s="326" t="n">
        <v>1.1599</v>
      </c>
      <c r="D13" s="326" t="n">
        <v>1.1936</v>
      </c>
      <c r="E13" s="326" t="n">
        <v>1.2107</v>
      </c>
      <c r="F13" s="326" t="n">
        <v>1.2317</v>
      </c>
      <c r="G13" s="326" t="n">
        <v>1.2671</v>
      </c>
      <c r="H13" s="326" t="n">
        <v>1.3114</v>
      </c>
      <c r="I13" s="326" t="n">
        <v>1.3621</v>
      </c>
      <c r="J13" s="326" t="n">
        <v>1.3935</v>
      </c>
      <c r="K13" s="326" t="n">
        <v>1.4235</v>
      </c>
      <c r="L13" s="326" t="n">
        <v>1.4467</v>
      </c>
      <c r="M13" s="326" t="n">
        <v>1.4579</v>
      </c>
      <c r="N13" s="326" t="n">
        <v>1.4775</v>
      </c>
      <c r="O13" s="326" t="n">
        <v>1.5095</v>
      </c>
      <c r="P13" s="326" t="n">
        <v>1.5438</v>
      </c>
      <c r="Q13" s="326" t="n">
        <v>1.5765</v>
      </c>
      <c r="R13" s="326" t="n">
        <v>1.5986</v>
      </c>
      <c r="S13" s="326" t="n">
        <v>1.6313</v>
      </c>
      <c r="T13" s="326" t="n">
        <v>1.6685</v>
      </c>
      <c r="U13" s="326" t="n">
        <v>1.7095</v>
      </c>
      <c r="V13" s="326" t="n">
        <v>1.7517</v>
      </c>
    </row>
    <row r="14" customFormat="false" ht="12.75" hidden="false" customHeight="false" outlineLevel="0" collapsed="false">
      <c r="A14" s="0" t="n">
        <f aca="false">Summary!A22</f>
        <v>6</v>
      </c>
      <c r="B14" s="328" t="s">
        <v>75</v>
      </c>
      <c r="C14" s="326" t="n">
        <v>1.1599</v>
      </c>
      <c r="D14" s="326" t="n">
        <v>1.1936</v>
      </c>
      <c r="E14" s="326" t="n">
        <v>1.2107</v>
      </c>
      <c r="F14" s="326" t="n">
        <v>1.2317</v>
      </c>
      <c r="G14" s="326" t="n">
        <v>1.2671</v>
      </c>
      <c r="H14" s="326" t="n">
        <v>1.3114</v>
      </c>
      <c r="I14" s="326" t="n">
        <v>1.3621</v>
      </c>
      <c r="J14" s="326" t="n">
        <v>1.3935</v>
      </c>
      <c r="K14" s="326" t="n">
        <v>1.4235</v>
      </c>
      <c r="L14" s="326" t="n">
        <v>1.4467</v>
      </c>
      <c r="M14" s="326" t="n">
        <v>1.4579</v>
      </c>
      <c r="N14" s="326" t="n">
        <v>1.4775</v>
      </c>
      <c r="O14" s="326" t="n">
        <v>1.5095</v>
      </c>
      <c r="P14" s="326" t="n">
        <v>1.5438</v>
      </c>
      <c r="Q14" s="326" t="n">
        <v>1.5765</v>
      </c>
      <c r="R14" s="326" t="n">
        <v>1.5986</v>
      </c>
      <c r="S14" s="326" t="n">
        <v>1.6313</v>
      </c>
      <c r="T14" s="326" t="n">
        <v>1.6685</v>
      </c>
      <c r="U14" s="326" t="n">
        <v>1.7095</v>
      </c>
      <c r="V14" s="326" t="n">
        <v>1.7517</v>
      </c>
    </row>
    <row r="15" customFormat="false" ht="12.75" hidden="false" customHeight="false" outlineLevel="0" collapsed="false">
      <c r="A15" s="0" t="n">
        <f aca="false">Summary!A23</f>
        <v>7</v>
      </c>
      <c r="B15" s="329" t="s">
        <v>76</v>
      </c>
      <c r="C15" s="326" t="n">
        <v>1.1532</v>
      </c>
      <c r="D15" s="326" t="n">
        <v>1.1867</v>
      </c>
      <c r="E15" s="326" t="n">
        <v>1.2037</v>
      </c>
      <c r="F15" s="326" t="n">
        <v>1.2245</v>
      </c>
      <c r="G15" s="326" t="n">
        <v>1.2598</v>
      </c>
      <c r="H15" s="326" t="n">
        <v>1.3039</v>
      </c>
      <c r="I15" s="326" t="n">
        <v>1.3545</v>
      </c>
      <c r="J15" s="326" t="n">
        <v>1.3857</v>
      </c>
      <c r="K15" s="326" t="n">
        <v>1.4154</v>
      </c>
      <c r="L15" s="326" t="n">
        <v>1.4385</v>
      </c>
      <c r="M15" s="326" t="n">
        <v>1.4495</v>
      </c>
      <c r="N15" s="326" t="n">
        <v>1.4689</v>
      </c>
      <c r="O15" s="326" t="n">
        <v>1.5007</v>
      </c>
      <c r="P15" s="326" t="n">
        <v>1.5347</v>
      </c>
      <c r="Q15" s="326" t="n">
        <v>1.5673</v>
      </c>
      <c r="R15" s="326" t="n">
        <v>1.5892</v>
      </c>
      <c r="S15" s="326" t="n">
        <v>1.6216</v>
      </c>
      <c r="T15" s="326" t="n">
        <v>1.6586</v>
      </c>
      <c r="U15" s="326" t="n">
        <v>1.6993</v>
      </c>
      <c r="V15" s="326" t="n">
        <v>1.7413</v>
      </c>
    </row>
    <row r="16" customFormat="false" ht="12.75" hidden="false" customHeight="false" outlineLevel="0" collapsed="false">
      <c r="A16" s="0" t="n">
        <f aca="false">Summary!A24</f>
        <v>8</v>
      </c>
      <c r="B16" s="329" t="s">
        <v>77</v>
      </c>
      <c r="C16" s="326" t="n">
        <v>1.1969</v>
      </c>
      <c r="D16" s="326" t="n">
        <v>1.2318</v>
      </c>
      <c r="E16" s="326" t="n">
        <v>1.2497</v>
      </c>
      <c r="F16" s="326" t="n">
        <v>1.2714</v>
      </c>
      <c r="G16" s="326" t="n">
        <v>1.3077</v>
      </c>
      <c r="H16" s="326" t="n">
        <v>1.3529</v>
      </c>
      <c r="I16" s="326" t="n">
        <v>1.4047</v>
      </c>
      <c r="J16" s="326" t="n">
        <v>1.4371</v>
      </c>
      <c r="K16" s="326" t="n">
        <v>1.468</v>
      </c>
      <c r="L16" s="326" t="n">
        <v>1.4923</v>
      </c>
      <c r="M16" s="326" t="n">
        <v>1.5046</v>
      </c>
      <c r="N16" s="326" t="n">
        <v>1.5252</v>
      </c>
      <c r="O16" s="326" t="n">
        <v>1.5584</v>
      </c>
      <c r="P16" s="326" t="n">
        <v>1.5939</v>
      </c>
      <c r="Q16" s="326" t="n">
        <v>1.6279</v>
      </c>
      <c r="R16" s="326" t="n">
        <v>1.6511</v>
      </c>
      <c r="S16" s="326" t="n">
        <v>1.685</v>
      </c>
      <c r="T16" s="326" t="n">
        <v>1.7235</v>
      </c>
      <c r="U16" s="326" t="n">
        <v>1.7658</v>
      </c>
      <c r="V16" s="326" t="n">
        <v>1.8095</v>
      </c>
    </row>
    <row r="17" customFormat="false" ht="12.75" hidden="false" customHeight="false" outlineLevel="0" collapsed="false">
      <c r="A17" s="0" t="n">
        <f aca="false">Summary!A25</f>
        <v>9</v>
      </c>
      <c r="B17" s="329" t="s">
        <v>78</v>
      </c>
      <c r="C17" s="326" t="n">
        <v>1.1969</v>
      </c>
      <c r="D17" s="326" t="n">
        <v>1.2318</v>
      </c>
      <c r="E17" s="326" t="n">
        <v>1.2497</v>
      </c>
      <c r="F17" s="326" t="n">
        <v>1.2714</v>
      </c>
      <c r="G17" s="326" t="n">
        <v>1.3077</v>
      </c>
      <c r="H17" s="326" t="n">
        <v>1.3529</v>
      </c>
      <c r="I17" s="326" t="n">
        <v>1.4047</v>
      </c>
      <c r="J17" s="326" t="n">
        <v>1.4371</v>
      </c>
      <c r="K17" s="326" t="n">
        <v>1.468</v>
      </c>
      <c r="L17" s="326" t="n">
        <v>1.4923</v>
      </c>
      <c r="M17" s="326" t="n">
        <v>1.5046</v>
      </c>
      <c r="N17" s="326" t="n">
        <v>1.5252</v>
      </c>
      <c r="O17" s="326" t="n">
        <v>1.5584</v>
      </c>
      <c r="P17" s="326" t="n">
        <v>1.5939</v>
      </c>
      <c r="Q17" s="326" t="n">
        <v>1.6279</v>
      </c>
      <c r="R17" s="326" t="n">
        <v>1.6511</v>
      </c>
      <c r="S17" s="326" t="n">
        <v>1.685</v>
      </c>
      <c r="T17" s="326" t="n">
        <v>1.7235</v>
      </c>
      <c r="U17" s="326" t="n">
        <v>1.7658</v>
      </c>
      <c r="V17" s="326" t="n">
        <v>1.8095</v>
      </c>
    </row>
    <row r="18" customFormat="false" ht="12.75" hidden="false" customHeight="false" outlineLevel="0" collapsed="false">
      <c r="A18" s="0" t="n">
        <f aca="false">Summary!A26</f>
        <v>10</v>
      </c>
      <c r="B18" s="329" t="s">
        <v>79</v>
      </c>
      <c r="C18" s="326" t="n">
        <v>1.1969</v>
      </c>
      <c r="D18" s="326" t="n">
        <v>1.2318</v>
      </c>
      <c r="E18" s="326" t="n">
        <v>1.2497</v>
      </c>
      <c r="F18" s="326" t="n">
        <v>1.2714</v>
      </c>
      <c r="G18" s="326" t="n">
        <v>1.3077</v>
      </c>
      <c r="H18" s="326" t="n">
        <v>1.3529</v>
      </c>
      <c r="I18" s="326" t="n">
        <v>1.4047</v>
      </c>
      <c r="J18" s="326" t="n">
        <v>1.4371</v>
      </c>
      <c r="K18" s="326" t="n">
        <v>1.468</v>
      </c>
      <c r="L18" s="326" t="n">
        <v>1.4923</v>
      </c>
      <c r="M18" s="326" t="n">
        <v>1.5046</v>
      </c>
      <c r="N18" s="326" t="n">
        <v>1.5252</v>
      </c>
      <c r="O18" s="326" t="n">
        <v>1.5584</v>
      </c>
      <c r="P18" s="326" t="n">
        <v>1.5939</v>
      </c>
      <c r="Q18" s="326" t="n">
        <v>1.6279</v>
      </c>
      <c r="R18" s="326" t="n">
        <v>1.6511</v>
      </c>
      <c r="S18" s="326" t="n">
        <v>1.685</v>
      </c>
      <c r="T18" s="326" t="n">
        <v>1.7235</v>
      </c>
      <c r="U18" s="326" t="n">
        <v>1.7658</v>
      </c>
      <c r="V18" s="326" t="n">
        <v>1.8095</v>
      </c>
    </row>
    <row r="19" customFormat="false" ht="12.75" hidden="false" customHeight="false" outlineLevel="0" collapsed="false">
      <c r="A19" s="0" t="n">
        <f aca="false">Summary!A27</f>
        <v>11</v>
      </c>
      <c r="B19" s="329" t="s">
        <v>80</v>
      </c>
      <c r="C19" s="326" t="n">
        <v>1.1969</v>
      </c>
      <c r="D19" s="326" t="n">
        <v>1.2318</v>
      </c>
      <c r="E19" s="326" t="n">
        <v>1.2497</v>
      </c>
      <c r="F19" s="326" t="n">
        <v>1.2714</v>
      </c>
      <c r="G19" s="326" t="n">
        <v>1.3077</v>
      </c>
      <c r="H19" s="326" t="n">
        <v>1.3529</v>
      </c>
      <c r="I19" s="326" t="n">
        <v>1.4047</v>
      </c>
      <c r="J19" s="326" t="n">
        <v>1.4371</v>
      </c>
      <c r="K19" s="326" t="n">
        <v>1.468</v>
      </c>
      <c r="L19" s="326" t="n">
        <v>1.4923</v>
      </c>
      <c r="M19" s="326" t="n">
        <v>1.5046</v>
      </c>
      <c r="N19" s="326" t="n">
        <v>1.5252</v>
      </c>
      <c r="O19" s="326" t="n">
        <v>1.5584</v>
      </c>
      <c r="P19" s="326" t="n">
        <v>1.5939</v>
      </c>
      <c r="Q19" s="326" t="n">
        <v>1.6279</v>
      </c>
      <c r="R19" s="326" t="n">
        <v>1.6511</v>
      </c>
      <c r="S19" s="326" t="n">
        <v>1.685</v>
      </c>
      <c r="T19" s="326" t="n">
        <v>1.7235</v>
      </c>
      <c r="U19" s="326" t="n">
        <v>1.7658</v>
      </c>
      <c r="V19" s="326" t="n">
        <v>1.8095</v>
      </c>
    </row>
    <row r="20" customFormat="false" ht="12.75" hidden="false" customHeight="false" outlineLevel="0" collapsed="false">
      <c r="A20" s="0" t="n">
        <f aca="false">Summary!A28</f>
        <v>12</v>
      </c>
      <c r="B20" s="329" t="s">
        <v>81</v>
      </c>
      <c r="C20" s="326" t="n">
        <v>1.1818</v>
      </c>
      <c r="D20" s="326" t="n">
        <v>1.2163</v>
      </c>
      <c r="E20" s="326" t="n">
        <v>1.2338</v>
      </c>
      <c r="F20" s="326" t="n">
        <v>1.2553</v>
      </c>
      <c r="G20" s="326" t="n">
        <v>1.2912</v>
      </c>
      <c r="H20" s="326" t="n">
        <v>1.3361</v>
      </c>
      <c r="I20" s="326" t="n">
        <v>1.3874</v>
      </c>
      <c r="J20" s="326" t="n">
        <v>1.4194</v>
      </c>
      <c r="K20" s="326" t="n">
        <v>1.4499</v>
      </c>
      <c r="L20" s="326" t="n">
        <v>1.4738</v>
      </c>
      <c r="M20" s="326" t="n">
        <v>1.4856</v>
      </c>
      <c r="N20" s="326" t="n">
        <v>1.5058</v>
      </c>
      <c r="O20" s="326" t="n">
        <v>1.5385</v>
      </c>
      <c r="P20" s="326" t="n">
        <v>1.5736</v>
      </c>
      <c r="Q20" s="326" t="n">
        <v>1.607</v>
      </c>
      <c r="R20" s="326" t="n">
        <v>1.6298</v>
      </c>
      <c r="S20" s="326" t="n">
        <v>1.6632</v>
      </c>
      <c r="T20" s="326" t="n">
        <v>1.7012</v>
      </c>
      <c r="U20" s="326" t="n">
        <v>1.7429</v>
      </c>
      <c r="V20" s="326" t="n">
        <v>1.786</v>
      </c>
    </row>
    <row r="21" customFormat="false" ht="12.75" hidden="false" customHeight="false" outlineLevel="0" collapsed="false">
      <c r="A21" s="0" t="n">
        <f aca="false">Summary!A29</f>
        <v>13</v>
      </c>
      <c r="B21" s="329" t="s">
        <v>82</v>
      </c>
      <c r="C21" s="326" t="n">
        <v>1.1818</v>
      </c>
      <c r="D21" s="326" t="n">
        <v>1.2163</v>
      </c>
      <c r="E21" s="326" t="n">
        <v>1.2338</v>
      </c>
      <c r="F21" s="326" t="n">
        <v>1.2553</v>
      </c>
      <c r="G21" s="326" t="n">
        <v>1.2912</v>
      </c>
      <c r="H21" s="326" t="n">
        <v>1.3361</v>
      </c>
      <c r="I21" s="326" t="n">
        <v>1.3874</v>
      </c>
      <c r="J21" s="326" t="n">
        <v>1.4194</v>
      </c>
      <c r="K21" s="326" t="n">
        <v>1.4499</v>
      </c>
      <c r="L21" s="326" t="n">
        <v>1.4738</v>
      </c>
      <c r="M21" s="326" t="n">
        <v>1.4856</v>
      </c>
      <c r="N21" s="326" t="n">
        <v>1.5058</v>
      </c>
      <c r="O21" s="326" t="n">
        <v>1.5385</v>
      </c>
      <c r="P21" s="326" t="n">
        <v>1.5736</v>
      </c>
      <c r="Q21" s="326" t="n">
        <v>1.607</v>
      </c>
      <c r="R21" s="326" t="n">
        <v>1.6298</v>
      </c>
      <c r="S21" s="326" t="n">
        <v>1.6632</v>
      </c>
      <c r="T21" s="326" t="n">
        <v>1.7012</v>
      </c>
      <c r="U21" s="326" t="n">
        <v>1.7429</v>
      </c>
      <c r="V21" s="326" t="n">
        <v>1.786</v>
      </c>
    </row>
    <row r="22" customFormat="false" ht="12.75" hidden="false" customHeight="false" outlineLevel="0" collapsed="false">
      <c r="A22" s="0" t="n">
        <f aca="false">Summary!A30</f>
        <v>14</v>
      </c>
      <c r="B22" s="329" t="s">
        <v>83</v>
      </c>
      <c r="C22" s="326" t="n">
        <v>1.1818</v>
      </c>
      <c r="D22" s="326" t="n">
        <v>1.2163</v>
      </c>
      <c r="E22" s="326" t="n">
        <v>1.2338</v>
      </c>
      <c r="F22" s="326" t="n">
        <v>1.2553</v>
      </c>
      <c r="G22" s="326" t="n">
        <v>1.2912</v>
      </c>
      <c r="H22" s="326" t="n">
        <v>1.3361</v>
      </c>
      <c r="I22" s="326" t="n">
        <v>1.3874</v>
      </c>
      <c r="J22" s="326" t="n">
        <v>1.4194</v>
      </c>
      <c r="K22" s="326" t="n">
        <v>1.4499</v>
      </c>
      <c r="L22" s="326" t="n">
        <v>1.4738</v>
      </c>
      <c r="M22" s="326" t="n">
        <v>1.4856</v>
      </c>
      <c r="N22" s="326" t="n">
        <v>1.5058</v>
      </c>
      <c r="O22" s="326" t="n">
        <v>1.5385</v>
      </c>
      <c r="P22" s="326" t="n">
        <v>1.5736</v>
      </c>
      <c r="Q22" s="326" t="n">
        <v>1.607</v>
      </c>
      <c r="R22" s="326" t="n">
        <v>1.6298</v>
      </c>
      <c r="S22" s="326" t="n">
        <v>1.6632</v>
      </c>
      <c r="T22" s="326" t="n">
        <v>1.7012</v>
      </c>
      <c r="U22" s="326" t="n">
        <v>1.7429</v>
      </c>
      <c r="V22" s="326" t="n">
        <v>1.786</v>
      </c>
    </row>
    <row r="23" customFormat="false" ht="12.75" hidden="false" customHeight="false" outlineLevel="0" collapsed="false">
      <c r="A23" s="0" t="n">
        <f aca="false">Summary!A31</f>
        <v>15</v>
      </c>
      <c r="B23" s="329" t="s">
        <v>84</v>
      </c>
      <c r="C23" s="326" t="n">
        <v>1.1818</v>
      </c>
      <c r="D23" s="326" t="n">
        <v>1.2163</v>
      </c>
      <c r="E23" s="326" t="n">
        <v>1.2338</v>
      </c>
      <c r="F23" s="326" t="n">
        <v>1.2553</v>
      </c>
      <c r="G23" s="326" t="n">
        <v>1.2912</v>
      </c>
      <c r="H23" s="326" t="n">
        <v>1.3361</v>
      </c>
      <c r="I23" s="326" t="n">
        <v>1.3874</v>
      </c>
      <c r="J23" s="326" t="n">
        <v>1.4194</v>
      </c>
      <c r="K23" s="326" t="n">
        <v>1.4499</v>
      </c>
      <c r="L23" s="326" t="n">
        <v>1.4738</v>
      </c>
      <c r="M23" s="326" t="n">
        <v>1.4856</v>
      </c>
      <c r="N23" s="326" t="n">
        <v>1.5058</v>
      </c>
      <c r="O23" s="326" t="n">
        <v>1.5385</v>
      </c>
      <c r="P23" s="326" t="n">
        <v>1.5736</v>
      </c>
      <c r="Q23" s="326" t="n">
        <v>1.607</v>
      </c>
      <c r="R23" s="326" t="n">
        <v>1.6298</v>
      </c>
      <c r="S23" s="326" t="n">
        <v>1.6632</v>
      </c>
      <c r="T23" s="326" t="n">
        <v>1.7012</v>
      </c>
      <c r="U23" s="326" t="n">
        <v>1.7429</v>
      </c>
      <c r="V23" s="326" t="n">
        <v>1.786</v>
      </c>
    </row>
    <row r="24" customFormat="false" ht="12.75" hidden="false" customHeight="false" outlineLevel="0" collapsed="false">
      <c r="A24" s="0" t="n">
        <f aca="false">Summary!A32</f>
        <v>16</v>
      </c>
      <c r="B24" s="329" t="s">
        <v>85</v>
      </c>
      <c r="C24" s="326" t="n">
        <v>1.1818</v>
      </c>
      <c r="D24" s="326" t="n">
        <v>1.2163</v>
      </c>
      <c r="E24" s="326" t="n">
        <v>1.2338</v>
      </c>
      <c r="F24" s="326" t="n">
        <v>1.2553</v>
      </c>
      <c r="G24" s="326" t="n">
        <v>1.2912</v>
      </c>
      <c r="H24" s="326" t="n">
        <v>1.3361</v>
      </c>
      <c r="I24" s="326" t="n">
        <v>1.3874</v>
      </c>
      <c r="J24" s="326" t="n">
        <v>1.4194</v>
      </c>
      <c r="K24" s="326" t="n">
        <v>1.4499</v>
      </c>
      <c r="L24" s="326" t="n">
        <v>1.4738</v>
      </c>
      <c r="M24" s="326" t="n">
        <v>1.4856</v>
      </c>
      <c r="N24" s="326" t="n">
        <v>1.5058</v>
      </c>
      <c r="O24" s="326" t="n">
        <v>1.5385</v>
      </c>
      <c r="P24" s="326" t="n">
        <v>1.5736</v>
      </c>
      <c r="Q24" s="326" t="n">
        <v>1.607</v>
      </c>
      <c r="R24" s="326" t="n">
        <v>1.6298</v>
      </c>
      <c r="S24" s="326" t="n">
        <v>1.6632</v>
      </c>
      <c r="T24" s="326" t="n">
        <v>1.7012</v>
      </c>
      <c r="U24" s="326" t="n">
        <v>1.7429</v>
      </c>
      <c r="V24" s="326" t="n">
        <v>1.786</v>
      </c>
    </row>
    <row r="25" customFormat="false" ht="12.75" hidden="false" customHeight="false" outlineLevel="0" collapsed="false">
      <c r="A25" s="0" t="n">
        <f aca="false">Summary!A33</f>
        <v>17</v>
      </c>
      <c r="B25" s="329" t="s">
        <v>86</v>
      </c>
      <c r="C25" s="326" t="n">
        <v>1.1818</v>
      </c>
      <c r="D25" s="326" t="n">
        <v>1.2163</v>
      </c>
      <c r="E25" s="326" t="n">
        <v>1.2338</v>
      </c>
      <c r="F25" s="326" t="n">
        <v>1.2553</v>
      </c>
      <c r="G25" s="326" t="n">
        <v>1.2912</v>
      </c>
      <c r="H25" s="326" t="n">
        <v>1.3361</v>
      </c>
      <c r="I25" s="326" t="n">
        <v>1.3874</v>
      </c>
      <c r="J25" s="326" t="n">
        <v>1.4194</v>
      </c>
      <c r="K25" s="326" t="n">
        <v>1.4499</v>
      </c>
      <c r="L25" s="326" t="n">
        <v>1.4738</v>
      </c>
      <c r="M25" s="326" t="n">
        <v>1.4856</v>
      </c>
      <c r="N25" s="326" t="n">
        <v>1.5058</v>
      </c>
      <c r="O25" s="326" t="n">
        <v>1.5385</v>
      </c>
      <c r="P25" s="326" t="n">
        <v>1.5736</v>
      </c>
      <c r="Q25" s="326" t="n">
        <v>1.607</v>
      </c>
      <c r="R25" s="326" t="n">
        <v>1.6298</v>
      </c>
      <c r="S25" s="326" t="n">
        <v>1.6632</v>
      </c>
      <c r="T25" s="326" t="n">
        <v>1.7012</v>
      </c>
      <c r="U25" s="326" t="n">
        <v>1.7429</v>
      </c>
      <c r="V25" s="326" t="n">
        <v>1.786</v>
      </c>
    </row>
    <row r="26" customFormat="false" ht="12.75" hidden="false" customHeight="false" outlineLevel="0" collapsed="false">
      <c r="A26" s="0" t="n">
        <f aca="false">Summary!A34</f>
        <v>18</v>
      </c>
      <c r="B26" s="329" t="s">
        <v>87</v>
      </c>
      <c r="C26" s="326" t="n">
        <v>0.9092</v>
      </c>
      <c r="D26" s="326" t="n">
        <v>0.9079</v>
      </c>
      <c r="E26" s="326" t="n">
        <v>0.9043</v>
      </c>
      <c r="F26" s="326" t="n">
        <v>0.906</v>
      </c>
      <c r="G26" s="326" t="n">
        <v>0.9168</v>
      </c>
      <c r="H26" s="326" t="n">
        <v>0.934</v>
      </c>
      <c r="I26" s="326" t="n">
        <v>0.9661</v>
      </c>
      <c r="J26" s="326" t="n">
        <v>1.0049</v>
      </c>
      <c r="K26" s="326" t="n">
        <v>1.0362</v>
      </c>
      <c r="L26" s="326" t="n">
        <v>1.0677</v>
      </c>
      <c r="M26" s="326" t="n">
        <v>1.1054</v>
      </c>
      <c r="N26" s="326" t="n">
        <v>1.1421</v>
      </c>
      <c r="O26" s="326" t="n">
        <v>1.1653</v>
      </c>
      <c r="P26" s="326" t="n">
        <v>1.181</v>
      </c>
      <c r="Q26" s="326" t="n">
        <v>1.2043</v>
      </c>
      <c r="R26" s="326" t="n">
        <v>1.2275</v>
      </c>
      <c r="S26" s="326" t="n">
        <v>1.2515</v>
      </c>
      <c r="T26" s="326" t="n">
        <v>1.2758</v>
      </c>
      <c r="U26" s="326" t="n">
        <v>1.3006</v>
      </c>
      <c r="V26" s="326" t="n">
        <v>1.3258</v>
      </c>
    </row>
    <row r="27" customFormat="false" ht="12.75" hidden="false" customHeight="false" outlineLevel="0" collapsed="false">
      <c r="A27" s="0" t="n">
        <f aca="false">Summary!A35</f>
        <v>19</v>
      </c>
      <c r="B27" s="329" t="s">
        <v>88</v>
      </c>
      <c r="C27" s="330" t="n">
        <v>0</v>
      </c>
      <c r="D27" s="331" t="n">
        <v>0</v>
      </c>
      <c r="E27" s="331" t="n">
        <v>0</v>
      </c>
      <c r="F27" s="331" t="n">
        <v>0</v>
      </c>
      <c r="G27" s="331" t="n">
        <v>0</v>
      </c>
      <c r="H27" s="331" t="n">
        <v>0</v>
      </c>
      <c r="I27" s="331" t="n">
        <v>0</v>
      </c>
      <c r="J27" s="331" t="n">
        <v>0</v>
      </c>
      <c r="K27" s="331" t="n">
        <v>0</v>
      </c>
      <c r="L27" s="331" t="n">
        <v>0</v>
      </c>
      <c r="M27" s="331" t="n">
        <v>0</v>
      </c>
      <c r="N27" s="331" t="n">
        <v>0</v>
      </c>
      <c r="O27" s="331" t="n">
        <v>0</v>
      </c>
      <c r="P27" s="331" t="n">
        <v>0</v>
      </c>
      <c r="Q27" s="331" t="n">
        <v>0</v>
      </c>
      <c r="R27" s="331" t="n">
        <v>0</v>
      </c>
      <c r="S27" s="331" t="n">
        <v>0</v>
      </c>
      <c r="T27" s="331" t="n">
        <v>0</v>
      </c>
      <c r="U27" s="331" t="n">
        <v>0</v>
      </c>
      <c r="V27" s="331" t="n">
        <v>0</v>
      </c>
    </row>
    <row r="28" customFormat="false" ht="12.75" hidden="false" customHeight="false" outlineLevel="0" collapsed="false">
      <c r="A28" s="0" t="n">
        <f aca="false">Summary!A36</f>
        <v>20</v>
      </c>
      <c r="B28" s="329" t="s">
        <v>89</v>
      </c>
      <c r="C28" s="330" t="n">
        <v>0</v>
      </c>
      <c r="D28" s="331" t="n">
        <v>0</v>
      </c>
      <c r="E28" s="331" t="n">
        <v>0</v>
      </c>
      <c r="F28" s="331" t="n">
        <v>0</v>
      </c>
      <c r="G28" s="331" t="n">
        <v>0</v>
      </c>
      <c r="H28" s="331" t="n">
        <v>0</v>
      </c>
      <c r="I28" s="331" t="n">
        <v>0</v>
      </c>
      <c r="J28" s="331" t="n">
        <v>0</v>
      </c>
      <c r="K28" s="331" t="n">
        <v>0</v>
      </c>
      <c r="L28" s="331" t="n">
        <v>0</v>
      </c>
      <c r="M28" s="331" t="n">
        <v>0</v>
      </c>
      <c r="N28" s="331" t="n">
        <v>0</v>
      </c>
      <c r="O28" s="331" t="n">
        <v>0</v>
      </c>
      <c r="P28" s="331" t="n">
        <v>0</v>
      </c>
      <c r="Q28" s="331" t="n">
        <v>0</v>
      </c>
      <c r="R28" s="331" t="n">
        <v>0</v>
      </c>
      <c r="S28" s="331" t="n">
        <v>0</v>
      </c>
      <c r="T28" s="331" t="n">
        <v>0</v>
      </c>
      <c r="U28" s="331" t="n">
        <v>0</v>
      </c>
      <c r="V28" s="331" t="n">
        <v>0</v>
      </c>
    </row>
    <row r="29" customFormat="false" ht="12.75" hidden="false" customHeight="false" outlineLevel="0" collapsed="false">
      <c r="A29" s="0" t="n">
        <f aca="false">Summary!A37</f>
        <v>21</v>
      </c>
      <c r="B29" s="329" t="s">
        <v>90</v>
      </c>
      <c r="C29" s="330" t="n">
        <v>0</v>
      </c>
      <c r="D29" s="331" t="n">
        <v>0</v>
      </c>
      <c r="E29" s="331" t="n">
        <v>0</v>
      </c>
      <c r="F29" s="331" t="n">
        <v>0</v>
      </c>
      <c r="G29" s="331" t="n">
        <v>0</v>
      </c>
      <c r="H29" s="331" t="n">
        <v>0</v>
      </c>
      <c r="I29" s="331" t="n">
        <v>0</v>
      </c>
      <c r="J29" s="331" t="n">
        <v>0</v>
      </c>
      <c r="K29" s="331" t="n">
        <v>0</v>
      </c>
      <c r="L29" s="331" t="n">
        <v>0</v>
      </c>
      <c r="M29" s="331" t="n">
        <v>0</v>
      </c>
      <c r="N29" s="331" t="n">
        <v>0</v>
      </c>
      <c r="O29" s="331" t="n">
        <v>0</v>
      </c>
      <c r="P29" s="331" t="n">
        <v>0</v>
      </c>
      <c r="Q29" s="331" t="n">
        <v>0</v>
      </c>
      <c r="R29" s="331" t="n">
        <v>0</v>
      </c>
      <c r="S29" s="331" t="n">
        <v>0</v>
      </c>
      <c r="T29" s="331" t="n">
        <v>0</v>
      </c>
      <c r="U29" s="331" t="n">
        <v>0</v>
      </c>
      <c r="V29" s="331" t="n">
        <v>0</v>
      </c>
    </row>
    <row r="30" customFormat="false" ht="12.75" hidden="false" customHeight="false" outlineLevel="0" collapsed="false">
      <c r="A30" s="0" t="n">
        <f aca="false">Summary!A38</f>
        <v>22</v>
      </c>
      <c r="B30" s="329" t="s">
        <v>91</v>
      </c>
      <c r="C30" s="330" t="n">
        <v>0</v>
      </c>
      <c r="D30" s="331" t="n">
        <v>0</v>
      </c>
      <c r="E30" s="331" t="n">
        <v>0</v>
      </c>
      <c r="F30" s="331" t="n">
        <v>0</v>
      </c>
      <c r="G30" s="331" t="n">
        <v>0</v>
      </c>
      <c r="H30" s="331" t="n">
        <v>0</v>
      </c>
      <c r="I30" s="331" t="n">
        <v>0</v>
      </c>
      <c r="J30" s="331" t="n">
        <v>0</v>
      </c>
      <c r="K30" s="331" t="n">
        <v>0</v>
      </c>
      <c r="L30" s="331" t="n">
        <v>0</v>
      </c>
      <c r="M30" s="331" t="n">
        <v>0</v>
      </c>
      <c r="N30" s="331" t="n">
        <v>0</v>
      </c>
      <c r="O30" s="331" t="n">
        <v>0</v>
      </c>
      <c r="P30" s="331" t="n">
        <v>0</v>
      </c>
      <c r="Q30" s="331" t="n">
        <v>0</v>
      </c>
      <c r="R30" s="331" t="n">
        <v>0</v>
      </c>
      <c r="S30" s="331" t="n">
        <v>0</v>
      </c>
      <c r="T30" s="331" t="n">
        <v>0</v>
      </c>
      <c r="U30" s="331" t="n">
        <v>0</v>
      </c>
      <c r="V30" s="331" t="n">
        <v>0</v>
      </c>
    </row>
    <row r="31" customFormat="false" ht="12.75" hidden="false" customHeight="false" outlineLevel="0" collapsed="false">
      <c r="A31" s="0" t="n">
        <f aca="false">Summary!A39</f>
        <v>23</v>
      </c>
      <c r="B31" s="329" t="s">
        <v>92</v>
      </c>
      <c r="C31" s="330" t="n">
        <v>0</v>
      </c>
      <c r="D31" s="331" t="n">
        <v>0</v>
      </c>
      <c r="E31" s="331" t="n">
        <v>0</v>
      </c>
      <c r="F31" s="331" t="n">
        <v>0</v>
      </c>
      <c r="G31" s="331" t="n">
        <v>0</v>
      </c>
      <c r="H31" s="331" t="n">
        <v>0</v>
      </c>
      <c r="I31" s="331" t="n">
        <v>0</v>
      </c>
      <c r="J31" s="331" t="n">
        <v>0</v>
      </c>
      <c r="K31" s="331" t="n">
        <v>0</v>
      </c>
      <c r="L31" s="331" t="n">
        <v>0</v>
      </c>
      <c r="M31" s="331" t="n">
        <v>0</v>
      </c>
      <c r="N31" s="331" t="n">
        <v>0</v>
      </c>
      <c r="O31" s="331" t="n">
        <v>0</v>
      </c>
      <c r="P31" s="331" t="n">
        <v>0</v>
      </c>
      <c r="Q31" s="331" t="n">
        <v>0</v>
      </c>
      <c r="R31" s="331" t="n">
        <v>0</v>
      </c>
      <c r="S31" s="331" t="n">
        <v>0</v>
      </c>
      <c r="T31" s="331" t="n">
        <v>0</v>
      </c>
      <c r="U31" s="331" t="n">
        <v>0</v>
      </c>
      <c r="V31" s="331" t="n">
        <v>0</v>
      </c>
    </row>
    <row r="32" customFormat="false" ht="12.75" hidden="false" customHeight="false" outlineLevel="0" collapsed="false">
      <c r="A32" s="0" t="n">
        <f aca="false">Summary!A40</f>
        <v>24</v>
      </c>
      <c r="B32" s="329" t="s">
        <v>93</v>
      </c>
      <c r="C32" s="330" t="n">
        <v>0</v>
      </c>
      <c r="D32" s="331" t="n">
        <v>0</v>
      </c>
      <c r="E32" s="331" t="n">
        <v>0</v>
      </c>
      <c r="F32" s="331" t="n">
        <v>0</v>
      </c>
      <c r="G32" s="331" t="n">
        <v>0</v>
      </c>
      <c r="H32" s="331" t="n">
        <v>0</v>
      </c>
      <c r="I32" s="331" t="n">
        <v>0</v>
      </c>
      <c r="J32" s="331" t="n">
        <v>0</v>
      </c>
      <c r="K32" s="331" t="n">
        <v>0</v>
      </c>
      <c r="L32" s="331" t="n">
        <v>0</v>
      </c>
      <c r="M32" s="331" t="n">
        <v>0</v>
      </c>
      <c r="N32" s="331" t="n">
        <v>0</v>
      </c>
      <c r="O32" s="331" t="n">
        <v>0</v>
      </c>
      <c r="P32" s="331" t="n">
        <v>0</v>
      </c>
      <c r="Q32" s="331" t="n">
        <v>0</v>
      </c>
      <c r="R32" s="331" t="n">
        <v>0</v>
      </c>
      <c r="S32" s="331" t="n">
        <v>0</v>
      </c>
      <c r="T32" s="331" t="n">
        <v>0</v>
      </c>
      <c r="U32" s="331" t="n">
        <v>0</v>
      </c>
      <c r="V32" s="331" t="n">
        <v>0</v>
      </c>
    </row>
    <row r="33" customFormat="false" ht="12.75" hidden="false" customHeight="false" outlineLevel="0" collapsed="false">
      <c r="A33" s="0" t="n">
        <f aca="false">Summary!A41</f>
        <v>25</v>
      </c>
      <c r="B33" s="329" t="s">
        <v>94</v>
      </c>
      <c r="C33" s="330" t="n">
        <v>0</v>
      </c>
      <c r="D33" s="331" t="n">
        <v>0</v>
      </c>
      <c r="E33" s="331" t="n">
        <v>0</v>
      </c>
      <c r="F33" s="331" t="n">
        <v>0</v>
      </c>
      <c r="G33" s="331" t="n">
        <v>0</v>
      </c>
      <c r="H33" s="331" t="n">
        <v>0</v>
      </c>
      <c r="I33" s="331" t="n">
        <v>0</v>
      </c>
      <c r="J33" s="331" t="n">
        <v>0</v>
      </c>
      <c r="K33" s="331" t="n">
        <v>0</v>
      </c>
      <c r="L33" s="331" t="n">
        <v>0</v>
      </c>
      <c r="M33" s="331" t="n">
        <v>0</v>
      </c>
      <c r="N33" s="331" t="n">
        <v>0</v>
      </c>
      <c r="O33" s="331" t="n">
        <v>0</v>
      </c>
      <c r="P33" s="331" t="n">
        <v>0</v>
      </c>
      <c r="Q33" s="331" t="n">
        <v>0</v>
      </c>
      <c r="R33" s="331" t="n">
        <v>0</v>
      </c>
      <c r="S33" s="331" t="n">
        <v>0</v>
      </c>
      <c r="T33" s="331" t="n">
        <v>0</v>
      </c>
      <c r="U33" s="331" t="n">
        <v>0</v>
      </c>
      <c r="V33" s="331" t="n">
        <v>0</v>
      </c>
    </row>
    <row r="34" customFormat="false" ht="12.75" hidden="false" customHeight="false" outlineLevel="0" collapsed="false">
      <c r="A34" s="0" t="n">
        <f aca="false">Summary!A42</f>
        <v>26</v>
      </c>
      <c r="B34" s="329" t="s">
        <v>95</v>
      </c>
      <c r="C34" s="330" t="n">
        <v>0</v>
      </c>
      <c r="D34" s="331" t="n">
        <v>0</v>
      </c>
      <c r="E34" s="331" t="n">
        <v>0</v>
      </c>
      <c r="F34" s="331" t="n">
        <v>0</v>
      </c>
      <c r="G34" s="331" t="n">
        <v>0</v>
      </c>
      <c r="H34" s="331" t="n">
        <v>0</v>
      </c>
      <c r="I34" s="331" t="n">
        <v>0</v>
      </c>
      <c r="J34" s="331" t="n">
        <v>0</v>
      </c>
      <c r="K34" s="331" t="n">
        <v>0</v>
      </c>
      <c r="L34" s="331" t="n">
        <v>0</v>
      </c>
      <c r="M34" s="331" t="n">
        <v>0</v>
      </c>
      <c r="N34" s="331" t="n">
        <v>0</v>
      </c>
      <c r="O34" s="331" t="n">
        <v>0</v>
      </c>
      <c r="P34" s="331" t="n">
        <v>0</v>
      </c>
      <c r="Q34" s="331" t="n">
        <v>0</v>
      </c>
      <c r="R34" s="331" t="n">
        <v>0</v>
      </c>
      <c r="S34" s="331" t="n">
        <v>0</v>
      </c>
      <c r="T34" s="331" t="n">
        <v>0</v>
      </c>
      <c r="U34" s="331" t="n">
        <v>0</v>
      </c>
      <c r="V34" s="331" t="n">
        <v>0</v>
      </c>
    </row>
    <row r="35" customFormat="false" ht="12.75" hidden="false" customHeight="false" outlineLevel="0" collapsed="false">
      <c r="A35" s="0" t="n">
        <f aca="false">Summary!A43</f>
        <v>27</v>
      </c>
      <c r="B35" s="329" t="s">
        <v>96</v>
      </c>
      <c r="C35" s="330" t="n">
        <v>0</v>
      </c>
      <c r="D35" s="331" t="n">
        <v>0</v>
      </c>
      <c r="E35" s="331" t="n">
        <v>0</v>
      </c>
      <c r="F35" s="331" t="n">
        <v>0</v>
      </c>
      <c r="G35" s="331" t="n">
        <v>0</v>
      </c>
      <c r="H35" s="331" t="n">
        <v>0</v>
      </c>
      <c r="I35" s="331" t="n">
        <v>0</v>
      </c>
      <c r="J35" s="331" t="n">
        <v>0</v>
      </c>
      <c r="K35" s="331" t="n">
        <v>0</v>
      </c>
      <c r="L35" s="331" t="n">
        <v>0</v>
      </c>
      <c r="M35" s="331" t="n">
        <v>0</v>
      </c>
      <c r="N35" s="331" t="n">
        <v>0</v>
      </c>
      <c r="O35" s="331" t="n">
        <v>0</v>
      </c>
      <c r="P35" s="331" t="n">
        <v>0</v>
      </c>
      <c r="Q35" s="331" t="n">
        <v>0</v>
      </c>
      <c r="R35" s="331" t="n">
        <v>0</v>
      </c>
      <c r="S35" s="331" t="n">
        <v>0</v>
      </c>
      <c r="T35" s="331" t="n">
        <v>0</v>
      </c>
      <c r="U35" s="331" t="n">
        <v>0</v>
      </c>
      <c r="V35" s="331" t="n">
        <v>0</v>
      </c>
    </row>
    <row r="36" customFormat="false" ht="12.75" hidden="false" customHeight="false" outlineLevel="0" collapsed="false">
      <c r="A36" s="0" t="n">
        <f aca="false">Summary!A44</f>
        <v>28</v>
      </c>
      <c r="B36" s="329" t="s">
        <v>97</v>
      </c>
      <c r="C36" s="330" t="n">
        <v>0</v>
      </c>
      <c r="D36" s="331" t="n">
        <v>0</v>
      </c>
      <c r="E36" s="331" t="n">
        <v>0</v>
      </c>
      <c r="F36" s="331" t="n">
        <v>0</v>
      </c>
      <c r="G36" s="331" t="n">
        <v>0</v>
      </c>
      <c r="H36" s="331" t="n">
        <v>0</v>
      </c>
      <c r="I36" s="331" t="n">
        <v>0</v>
      </c>
      <c r="J36" s="331" t="n">
        <v>0</v>
      </c>
      <c r="K36" s="331" t="n">
        <v>0</v>
      </c>
      <c r="L36" s="331" t="n">
        <v>0</v>
      </c>
      <c r="M36" s="331" t="n">
        <v>0</v>
      </c>
      <c r="N36" s="331" t="n">
        <v>0</v>
      </c>
      <c r="O36" s="331" t="n">
        <v>0</v>
      </c>
      <c r="P36" s="331" t="n">
        <v>0</v>
      </c>
      <c r="Q36" s="331" t="n">
        <v>0</v>
      </c>
      <c r="R36" s="331" t="n">
        <v>0</v>
      </c>
      <c r="S36" s="331" t="n">
        <v>0</v>
      </c>
      <c r="T36" s="331" t="n">
        <v>0</v>
      </c>
      <c r="U36" s="331" t="n">
        <v>0</v>
      </c>
      <c r="V36" s="331" t="n">
        <v>0</v>
      </c>
    </row>
    <row r="37" customFormat="false" ht="12.75" hidden="false" customHeight="false" outlineLevel="0" collapsed="false">
      <c r="A37" s="0" t="n">
        <f aca="false">Summary!A45</f>
        <v>29</v>
      </c>
      <c r="B37" s="329" t="s">
        <v>98</v>
      </c>
      <c r="C37" s="330" t="n">
        <v>0</v>
      </c>
      <c r="D37" s="331" t="n">
        <v>0</v>
      </c>
      <c r="E37" s="331" t="n">
        <v>0</v>
      </c>
      <c r="F37" s="331" t="n">
        <v>0</v>
      </c>
      <c r="G37" s="331" t="n">
        <v>0</v>
      </c>
      <c r="H37" s="331" t="n">
        <v>0</v>
      </c>
      <c r="I37" s="331" t="n">
        <v>0</v>
      </c>
      <c r="J37" s="331" t="n">
        <v>0</v>
      </c>
      <c r="K37" s="331" t="n">
        <v>0</v>
      </c>
      <c r="L37" s="331" t="n">
        <v>0</v>
      </c>
      <c r="M37" s="331" t="n">
        <v>0</v>
      </c>
      <c r="N37" s="331" t="n">
        <v>0</v>
      </c>
      <c r="O37" s="331" t="n">
        <v>0</v>
      </c>
      <c r="P37" s="331" t="n">
        <v>0</v>
      </c>
      <c r="Q37" s="331" t="n">
        <v>0</v>
      </c>
      <c r="R37" s="331" t="n">
        <v>0</v>
      </c>
      <c r="S37" s="331" t="n">
        <v>0</v>
      </c>
      <c r="T37" s="331" t="n">
        <v>0</v>
      </c>
      <c r="U37" s="331" t="n">
        <v>0</v>
      </c>
      <c r="V37" s="331" t="n">
        <v>0</v>
      </c>
    </row>
    <row r="38" customFormat="false" ht="12.75" hidden="false" customHeight="false" outlineLevel="0" collapsed="false">
      <c r="A38" s="0" t="n">
        <f aca="false">Summary!A46</f>
        <v>30</v>
      </c>
      <c r="B38" s="329" t="s">
        <v>99</v>
      </c>
      <c r="C38" s="330" t="n">
        <v>0</v>
      </c>
      <c r="D38" s="331" t="n">
        <v>0</v>
      </c>
      <c r="E38" s="331" t="n">
        <v>0</v>
      </c>
      <c r="F38" s="331" t="n">
        <v>0</v>
      </c>
      <c r="G38" s="331" t="n">
        <v>0</v>
      </c>
      <c r="H38" s="331" t="n">
        <v>0</v>
      </c>
      <c r="I38" s="331" t="n">
        <v>0</v>
      </c>
      <c r="J38" s="331" t="n">
        <v>0</v>
      </c>
      <c r="K38" s="331" t="n">
        <v>0</v>
      </c>
      <c r="L38" s="331" t="n">
        <v>0</v>
      </c>
      <c r="M38" s="331" t="n">
        <v>0</v>
      </c>
      <c r="N38" s="331" t="n">
        <v>0</v>
      </c>
      <c r="O38" s="331" t="n">
        <v>0</v>
      </c>
      <c r="P38" s="331" t="n">
        <v>0</v>
      </c>
      <c r="Q38" s="331" t="n">
        <v>0</v>
      </c>
      <c r="R38" s="331" t="n">
        <v>0</v>
      </c>
      <c r="S38" s="331" t="n">
        <v>0</v>
      </c>
      <c r="T38" s="331" t="n">
        <v>0</v>
      </c>
      <c r="U38" s="331" t="n">
        <v>0</v>
      </c>
      <c r="V38" s="331" t="n">
        <v>0</v>
      </c>
    </row>
    <row r="39" customFormat="false" ht="12.75" hidden="false" customHeight="false" outlineLevel="0" collapsed="false">
      <c r="A39" s="0" t="n">
        <f aca="false">Summary!A47</f>
        <v>31</v>
      </c>
      <c r="B39" s="329" t="s">
        <v>100</v>
      </c>
      <c r="C39" s="330" t="n">
        <v>0</v>
      </c>
      <c r="D39" s="331" t="n">
        <v>0</v>
      </c>
      <c r="E39" s="331" t="n">
        <v>0</v>
      </c>
      <c r="F39" s="331" t="n">
        <v>0</v>
      </c>
      <c r="G39" s="331" t="n">
        <v>0</v>
      </c>
      <c r="H39" s="331" t="n">
        <v>0</v>
      </c>
      <c r="I39" s="331" t="n">
        <v>0</v>
      </c>
      <c r="J39" s="331" t="n">
        <v>0</v>
      </c>
      <c r="K39" s="331" t="n">
        <v>0</v>
      </c>
      <c r="L39" s="331" t="n">
        <v>0</v>
      </c>
      <c r="M39" s="331" t="n">
        <v>0</v>
      </c>
      <c r="N39" s="331" t="n">
        <v>0</v>
      </c>
      <c r="O39" s="331" t="n">
        <v>0</v>
      </c>
      <c r="P39" s="331" t="n">
        <v>0</v>
      </c>
      <c r="Q39" s="331" t="n">
        <v>0</v>
      </c>
      <c r="R39" s="331" t="n">
        <v>0</v>
      </c>
      <c r="S39" s="331" t="n">
        <v>0</v>
      </c>
      <c r="T39" s="331" t="n">
        <v>0</v>
      </c>
      <c r="U39" s="331" t="n">
        <v>0</v>
      </c>
      <c r="V39" s="331" t="n">
        <v>0</v>
      </c>
    </row>
    <row r="40" customFormat="false" ht="12.75" hidden="false" customHeight="false" outlineLevel="0" collapsed="false">
      <c r="A40" s="0" t="n">
        <f aca="false">Summary!A48</f>
        <v>32</v>
      </c>
      <c r="B40" s="329" t="s">
        <v>101</v>
      </c>
      <c r="C40" s="330" t="n">
        <v>0</v>
      </c>
      <c r="D40" s="331" t="n">
        <v>0</v>
      </c>
      <c r="E40" s="331" t="n">
        <v>0</v>
      </c>
      <c r="F40" s="331" t="n">
        <v>0</v>
      </c>
      <c r="G40" s="331" t="n">
        <v>0</v>
      </c>
      <c r="H40" s="331" t="n">
        <v>0</v>
      </c>
      <c r="I40" s="331" t="n">
        <v>0</v>
      </c>
      <c r="J40" s="331" t="n">
        <v>0</v>
      </c>
      <c r="K40" s="331" t="n">
        <v>0</v>
      </c>
      <c r="L40" s="331" t="n">
        <v>0</v>
      </c>
      <c r="M40" s="331" t="n">
        <v>0</v>
      </c>
      <c r="N40" s="331" t="n">
        <v>0</v>
      </c>
      <c r="O40" s="331" t="n">
        <v>0</v>
      </c>
      <c r="P40" s="331" t="n">
        <v>0</v>
      </c>
      <c r="Q40" s="331" t="n">
        <v>0</v>
      </c>
      <c r="R40" s="331" t="n">
        <v>0</v>
      </c>
      <c r="S40" s="331" t="n">
        <v>0</v>
      </c>
      <c r="T40" s="331" t="n">
        <v>0</v>
      </c>
      <c r="U40" s="331" t="n">
        <v>0</v>
      </c>
      <c r="V40" s="331" t="n">
        <v>0</v>
      </c>
    </row>
    <row r="41" customFormat="false" ht="12.75" hidden="false" customHeight="false" outlineLevel="0" collapsed="false">
      <c r="A41" s="0" t="n">
        <f aca="false">Summary!A49</f>
        <v>33</v>
      </c>
      <c r="B41" s="329" t="s">
        <v>14</v>
      </c>
      <c r="C41" s="330" t="n">
        <v>0</v>
      </c>
      <c r="D41" s="331" t="n">
        <v>0</v>
      </c>
      <c r="E41" s="331" t="n">
        <v>0</v>
      </c>
      <c r="F41" s="331" t="n">
        <v>0</v>
      </c>
      <c r="G41" s="331" t="n">
        <v>0</v>
      </c>
      <c r="H41" s="331" t="n">
        <v>0</v>
      </c>
      <c r="I41" s="331" t="n">
        <v>0</v>
      </c>
      <c r="J41" s="331" t="n">
        <v>0</v>
      </c>
      <c r="K41" s="331" t="n">
        <v>0</v>
      </c>
      <c r="L41" s="331" t="n">
        <v>0</v>
      </c>
      <c r="M41" s="331" t="n">
        <v>0</v>
      </c>
      <c r="N41" s="331" t="n">
        <v>0</v>
      </c>
      <c r="O41" s="331" t="n">
        <v>0</v>
      </c>
      <c r="P41" s="331" t="n">
        <v>0</v>
      </c>
      <c r="Q41" s="331" t="n">
        <v>0</v>
      </c>
      <c r="R41" s="331" t="n">
        <v>0</v>
      </c>
      <c r="S41" s="331" t="n">
        <v>0</v>
      </c>
      <c r="T41" s="331" t="n">
        <v>0</v>
      </c>
      <c r="U41" s="331" t="n">
        <v>0</v>
      </c>
      <c r="V41" s="331" t="n">
        <v>0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V42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3.42"/>
    <col collapsed="false" customWidth="true" hidden="false" outlineLevel="0" max="2" min="2" style="0" width="15.41"/>
    <col collapsed="false" customWidth="true" hidden="false" outlineLevel="0" max="3" min="3" style="0" width="6.7"/>
    <col collapsed="false" customWidth="true" hidden="false" outlineLevel="0" max="4" min="4" style="0" width="8.7"/>
    <col collapsed="false" customWidth="true" hidden="false" outlineLevel="0" max="21" min="5" style="0" width="9.7"/>
    <col collapsed="false" customWidth="true" hidden="false" outlineLevel="0" max="22" min="22" style="0" width="8.7"/>
  </cols>
  <sheetData>
    <row r="1" customFormat="false" ht="12.75" hidden="false" customHeight="false" outlineLevel="0" collapsed="false">
      <c r="A1" s="196" t="s">
        <v>171</v>
      </c>
    </row>
    <row r="2" customFormat="false" ht="12.75" hidden="false" customHeight="false" outlineLevel="0" collapsed="false">
      <c r="A2" s="196"/>
    </row>
    <row r="3" customFormat="false" ht="12.75" hidden="false" customHeight="false" outlineLevel="0" collapsed="false">
      <c r="A3" s="196"/>
    </row>
    <row r="4" customFormat="false" ht="12.75" hidden="false" customHeight="false" outlineLevel="0" collapsed="false">
      <c r="A4" s="196"/>
    </row>
    <row r="5" customFormat="false" ht="12.75" hidden="false" customHeight="false" outlineLevel="0" collapsed="false">
      <c r="A5" s="196"/>
    </row>
    <row r="7" customFormat="false" ht="12.75" hidden="false" customHeight="false" outlineLevel="0" collapsed="false">
      <c r="C7" s="234" t="n">
        <v>2000</v>
      </c>
      <c r="D7" s="234" t="n">
        <v>2001</v>
      </c>
      <c r="E7" s="234" t="n">
        <v>2002</v>
      </c>
      <c r="F7" s="234" t="n">
        <v>2003</v>
      </c>
      <c r="G7" s="234" t="n">
        <v>2004</v>
      </c>
      <c r="H7" s="234" t="n">
        <v>2005</v>
      </c>
      <c r="I7" s="234" t="n">
        <v>2006</v>
      </c>
      <c r="J7" s="234" t="n">
        <v>2007</v>
      </c>
      <c r="K7" s="234" t="n">
        <v>2008</v>
      </c>
      <c r="L7" s="234" t="n">
        <v>2009</v>
      </c>
      <c r="M7" s="234" t="n">
        <v>2010</v>
      </c>
      <c r="N7" s="234" t="n">
        <v>2011</v>
      </c>
      <c r="O7" s="234" t="n">
        <v>2012</v>
      </c>
      <c r="P7" s="234" t="n">
        <v>2013</v>
      </c>
      <c r="Q7" s="234" t="n">
        <v>2014</v>
      </c>
      <c r="R7" s="234" t="n">
        <v>2015</v>
      </c>
      <c r="S7" s="234" t="n">
        <v>2016</v>
      </c>
      <c r="T7" s="234" t="n">
        <v>2017</v>
      </c>
      <c r="U7" s="234" t="n">
        <v>2018</v>
      </c>
      <c r="V7" s="234" t="n">
        <v>2019</v>
      </c>
    </row>
    <row r="9" customFormat="false" ht="12.75" hidden="false" customHeight="false" outlineLevel="0" collapsed="false">
      <c r="A9" s="0" t="n">
        <f aca="false">Summary!A17</f>
        <v>1</v>
      </c>
      <c r="B9" s="0" t="s">
        <v>69</v>
      </c>
      <c r="C9" s="332" t="n">
        <v>0</v>
      </c>
      <c r="D9" s="333" t="n">
        <v>381835.514003752</v>
      </c>
      <c r="E9" s="333" t="n">
        <v>446848.790682125</v>
      </c>
      <c r="F9" s="333" t="n">
        <v>457081.358119755</v>
      </c>
      <c r="G9" s="333" t="n">
        <v>467545.181581475</v>
      </c>
      <c r="H9" s="333" t="n">
        <v>478258.044041584</v>
      </c>
      <c r="I9" s="333" t="n">
        <v>489735.036444115</v>
      </c>
      <c r="J9" s="333" t="n">
        <v>500988.731838212</v>
      </c>
      <c r="K9" s="333" t="n">
        <v>512527.28151933</v>
      </c>
      <c r="L9" s="333" t="n">
        <v>524350.833377572</v>
      </c>
      <c r="M9" s="333" t="n">
        <v>536475.885808199</v>
      </c>
      <c r="N9" s="333" t="n">
        <v>548894.364507647</v>
      </c>
      <c r="O9" s="333" t="n">
        <v>561625.788870322</v>
      </c>
      <c r="P9" s="333" t="n">
        <v>574680.591411808</v>
      </c>
      <c r="Q9" s="333" t="n">
        <v>588061.764016831</v>
      </c>
      <c r="R9" s="333" t="n">
        <v>601778.804054241</v>
      </c>
      <c r="S9" s="333" t="n">
        <v>615838.770092586</v>
      </c>
      <c r="T9" s="333" t="n">
        <v>630247.423288681</v>
      </c>
      <c r="U9" s="333" t="n">
        <v>645017.733679999</v>
      </c>
      <c r="V9" s="333" t="n">
        <v>660158.778862139</v>
      </c>
    </row>
    <row r="10" customFormat="false" ht="12.75" hidden="false" customHeight="false" outlineLevel="0" collapsed="false">
      <c r="A10" s="0" t="n">
        <f aca="false">Summary!A18</f>
        <v>2</v>
      </c>
      <c r="B10" s="0" t="s">
        <v>71</v>
      </c>
      <c r="C10" s="332" t="n">
        <v>0</v>
      </c>
      <c r="D10" s="334" t="n">
        <v>597318.549387791</v>
      </c>
      <c r="E10" s="334" t="n">
        <v>613373.928467066</v>
      </c>
      <c r="F10" s="334" t="n">
        <v>629780.920348176</v>
      </c>
      <c r="G10" s="334" t="n">
        <v>646558.7102458</v>
      </c>
      <c r="H10" s="334" t="n">
        <v>663735.811542987</v>
      </c>
      <c r="I10" s="334" t="n">
        <v>681343.372725527</v>
      </c>
      <c r="J10" s="334" t="n">
        <v>699387.650477799</v>
      </c>
      <c r="K10" s="334" t="n">
        <v>717888.66618982</v>
      </c>
      <c r="L10" s="334" t="n">
        <v>736846.656989928</v>
      </c>
      <c r="M10" s="334" t="n">
        <v>756288.076555439</v>
      </c>
      <c r="N10" s="334" t="n">
        <v>776199.978474435</v>
      </c>
      <c r="O10" s="334" t="n">
        <v>796613.660321789</v>
      </c>
      <c r="P10" s="334" t="n">
        <v>817545.849688067</v>
      </c>
      <c r="Q10" s="334" t="n">
        <v>839001.343788501</v>
      </c>
      <c r="R10" s="334" t="n">
        <v>860995.370790857</v>
      </c>
      <c r="S10" s="334" t="n">
        <v>883539.248468271</v>
      </c>
      <c r="T10" s="334" t="n">
        <v>906642.214312085</v>
      </c>
      <c r="U10" s="334" t="n">
        <v>930325.064598579</v>
      </c>
      <c r="V10" s="334" t="n">
        <v>954602.354427264</v>
      </c>
    </row>
    <row r="11" customFormat="false" ht="12.75" hidden="false" customHeight="false" outlineLevel="0" collapsed="false">
      <c r="A11" s="0" t="n">
        <f aca="false">Summary!A19</f>
        <v>3</v>
      </c>
      <c r="B11" s="2" t="s">
        <v>72</v>
      </c>
      <c r="C11" s="332" t="n">
        <v>0</v>
      </c>
      <c r="D11" s="334" t="n">
        <v>388299.792155906</v>
      </c>
      <c r="E11" s="334" t="n">
        <v>397276.518286144</v>
      </c>
      <c r="F11" s="334" t="n">
        <v>406449.834718634</v>
      </c>
      <c r="G11" s="334" t="n">
        <v>415830.468102499</v>
      </c>
      <c r="H11" s="334" t="n">
        <v>425434.3605609</v>
      </c>
      <c r="I11" s="334" t="n">
        <v>435680.840213219</v>
      </c>
      <c r="J11" s="334" t="n">
        <v>445769.579868652</v>
      </c>
      <c r="K11" s="334" t="n">
        <v>456535.84705077</v>
      </c>
      <c r="L11" s="334" t="n">
        <v>467135.452986692</v>
      </c>
      <c r="M11" s="334" t="n">
        <v>478005.348873979</v>
      </c>
      <c r="N11" s="334" t="n">
        <v>489138.296241738</v>
      </c>
      <c r="O11" s="334" t="n">
        <v>500551.793883165</v>
      </c>
      <c r="P11" s="334" t="n">
        <v>512255.194364685</v>
      </c>
      <c r="Q11" s="334" t="n">
        <v>524251.179858242</v>
      </c>
      <c r="R11" s="334" t="n">
        <v>536548.264587687</v>
      </c>
      <c r="S11" s="334" t="n">
        <v>549152.776435369</v>
      </c>
      <c r="T11" s="334" t="n">
        <v>562069.880176873</v>
      </c>
      <c r="U11" s="334" t="n">
        <v>575311.203222289</v>
      </c>
      <c r="V11" s="334" t="n">
        <v>588884.883476145</v>
      </c>
    </row>
    <row r="12" customFormat="false" ht="12.75" hidden="false" customHeight="false" outlineLevel="0" collapsed="false">
      <c r="A12" s="0" t="n">
        <f aca="false">Summary!A20</f>
        <v>4</v>
      </c>
      <c r="B12" s="2" t="s">
        <v>73</v>
      </c>
      <c r="C12" s="332" t="n">
        <v>0</v>
      </c>
      <c r="D12" s="334" t="n">
        <v>388299.792155906</v>
      </c>
      <c r="E12" s="334" t="n">
        <v>397276.518286144</v>
      </c>
      <c r="F12" s="334" t="n">
        <v>406449.834718634</v>
      </c>
      <c r="G12" s="334" t="n">
        <v>415830.468102499</v>
      </c>
      <c r="H12" s="334" t="n">
        <v>425434.3605609</v>
      </c>
      <c r="I12" s="334" t="n">
        <v>435680.840213219</v>
      </c>
      <c r="J12" s="334" t="n">
        <v>445769.579868652</v>
      </c>
      <c r="K12" s="334" t="n">
        <v>456535.84705077</v>
      </c>
      <c r="L12" s="334" t="n">
        <v>467135.452986692</v>
      </c>
      <c r="M12" s="334" t="n">
        <v>478005.348873979</v>
      </c>
      <c r="N12" s="334" t="n">
        <v>489138.296241738</v>
      </c>
      <c r="O12" s="334" t="n">
        <v>500551.793883165</v>
      </c>
      <c r="P12" s="334" t="n">
        <v>512255.194364685</v>
      </c>
      <c r="Q12" s="334" t="n">
        <v>524251.179858242</v>
      </c>
      <c r="R12" s="334" t="n">
        <v>536548.264587687</v>
      </c>
      <c r="S12" s="334" t="n">
        <v>549152.776435369</v>
      </c>
      <c r="T12" s="334" t="n">
        <v>562069.880176873</v>
      </c>
      <c r="U12" s="334" t="n">
        <v>575311.203222289</v>
      </c>
      <c r="V12" s="334" t="n">
        <v>588884.883476145</v>
      </c>
    </row>
    <row r="13" customFormat="false" ht="12.75" hidden="false" customHeight="false" outlineLevel="0" collapsed="false">
      <c r="A13" s="0" t="n">
        <f aca="false">Summary!A21</f>
        <v>5</v>
      </c>
      <c r="B13" s="2" t="s">
        <v>74</v>
      </c>
      <c r="C13" s="332" t="n">
        <v>0</v>
      </c>
      <c r="D13" s="334" t="n">
        <v>388299.792155906</v>
      </c>
      <c r="E13" s="334" t="n">
        <v>397276.518286144</v>
      </c>
      <c r="F13" s="334" t="n">
        <v>406449.834718634</v>
      </c>
      <c r="G13" s="334" t="n">
        <v>415830.468102499</v>
      </c>
      <c r="H13" s="334" t="n">
        <v>425434.3605609</v>
      </c>
      <c r="I13" s="334" t="n">
        <v>435680.840213219</v>
      </c>
      <c r="J13" s="334" t="n">
        <v>445769.579868652</v>
      </c>
      <c r="K13" s="334" t="n">
        <v>456535.84705077</v>
      </c>
      <c r="L13" s="334" t="n">
        <v>467135.452986692</v>
      </c>
      <c r="M13" s="334" t="n">
        <v>478005.348873979</v>
      </c>
      <c r="N13" s="334" t="n">
        <v>489138.296241738</v>
      </c>
      <c r="O13" s="334" t="n">
        <v>500551.793883165</v>
      </c>
      <c r="P13" s="334" t="n">
        <v>512255.194364685</v>
      </c>
      <c r="Q13" s="334" t="n">
        <v>524251.179858242</v>
      </c>
      <c r="R13" s="334" t="n">
        <v>536548.264587687</v>
      </c>
      <c r="S13" s="334" t="n">
        <v>549152.776435369</v>
      </c>
      <c r="T13" s="334" t="n">
        <v>562069.880176873</v>
      </c>
      <c r="U13" s="334" t="n">
        <v>575311.203222289</v>
      </c>
      <c r="V13" s="334" t="n">
        <v>588884.883476145</v>
      </c>
    </row>
    <row r="14" customFormat="false" ht="12.75" hidden="false" customHeight="false" outlineLevel="0" collapsed="false">
      <c r="A14" s="0" t="n">
        <f aca="false">Summary!A22</f>
        <v>6</v>
      </c>
      <c r="B14" s="2" t="s">
        <v>75</v>
      </c>
      <c r="C14" s="332" t="n">
        <v>0</v>
      </c>
      <c r="D14" s="334" t="n">
        <v>388299.792155906</v>
      </c>
      <c r="E14" s="334" t="n">
        <v>397276.518286144</v>
      </c>
      <c r="F14" s="334" t="n">
        <v>406449.834718634</v>
      </c>
      <c r="G14" s="334" t="n">
        <v>415830.468102499</v>
      </c>
      <c r="H14" s="334" t="n">
        <v>425434.3605609</v>
      </c>
      <c r="I14" s="334" t="n">
        <v>435680.840213219</v>
      </c>
      <c r="J14" s="334" t="n">
        <v>445769.579868652</v>
      </c>
      <c r="K14" s="334" t="n">
        <v>456535.84705077</v>
      </c>
      <c r="L14" s="334" t="n">
        <v>467135.452986692</v>
      </c>
      <c r="M14" s="334" t="n">
        <v>478005.348873979</v>
      </c>
      <c r="N14" s="334" t="n">
        <v>489138.296241738</v>
      </c>
      <c r="O14" s="334" t="n">
        <v>500551.793883165</v>
      </c>
      <c r="P14" s="334" t="n">
        <v>512255.194364685</v>
      </c>
      <c r="Q14" s="334" t="n">
        <v>524251.179858242</v>
      </c>
      <c r="R14" s="334" t="n">
        <v>536548.264587687</v>
      </c>
      <c r="S14" s="334" t="n">
        <v>549152.776435369</v>
      </c>
      <c r="T14" s="334" t="n">
        <v>562069.880176873</v>
      </c>
      <c r="U14" s="334" t="n">
        <v>575311.203222289</v>
      </c>
      <c r="V14" s="334" t="n">
        <v>588884.883476145</v>
      </c>
    </row>
    <row r="15" customFormat="false" ht="12.75" hidden="false" customHeight="false" outlineLevel="0" collapsed="false">
      <c r="A15" s="0" t="n">
        <f aca="false">Summary!A23</f>
        <v>7</v>
      </c>
      <c r="B15" s="0" t="s">
        <v>76</v>
      </c>
      <c r="C15" s="332" t="n">
        <v>0</v>
      </c>
      <c r="D15" s="334" t="n">
        <v>784147.168712902</v>
      </c>
      <c r="E15" s="334" t="n">
        <v>791825.827810565</v>
      </c>
      <c r="F15" s="334" t="n">
        <v>799672.649542466</v>
      </c>
      <c r="G15" s="334" t="n">
        <v>807696.809445508</v>
      </c>
      <c r="H15" s="334" t="n">
        <v>815911.944354243</v>
      </c>
      <c r="I15" s="334" t="n">
        <v>824678.593685572</v>
      </c>
      <c r="J15" s="334" t="n">
        <v>833308.465134829</v>
      </c>
      <c r="K15" s="334" t="n">
        <v>842519.83192444</v>
      </c>
      <c r="L15" s="334" t="n">
        <v>851586.696544196</v>
      </c>
      <c r="M15" s="334" t="n">
        <v>860884.766211756</v>
      </c>
      <c r="N15" s="334" t="n">
        <v>870407.849165271</v>
      </c>
      <c r="O15" s="334" t="n">
        <v>880170.913809215</v>
      </c>
      <c r="P15" s="334" t="n">
        <v>890181.960295114</v>
      </c>
      <c r="Q15" s="334" t="n">
        <v>900443.282943162</v>
      </c>
      <c r="R15" s="334" t="n">
        <v>910962.164789675</v>
      </c>
      <c r="S15" s="334" t="n">
        <v>921744.018682351</v>
      </c>
      <c r="T15" s="334" t="n">
        <v>932793.262551565</v>
      </c>
      <c r="U15" s="334" t="n">
        <v>944119.842441897</v>
      </c>
      <c r="V15" s="334" t="n">
        <v>955730.719487476</v>
      </c>
    </row>
    <row r="16" customFormat="false" ht="12.75" hidden="false" customHeight="false" outlineLevel="0" collapsed="false">
      <c r="A16" s="0" t="n">
        <f aca="false">Summary!A24</f>
        <v>8</v>
      </c>
      <c r="B16" s="0" t="s">
        <v>77</v>
      </c>
      <c r="C16" s="332" t="n">
        <v>0</v>
      </c>
      <c r="D16" s="334" t="n">
        <v>200917.675932973</v>
      </c>
      <c r="E16" s="334" t="n">
        <v>205641.431992416</v>
      </c>
      <c r="F16" s="334" t="n">
        <v>218077.278060398</v>
      </c>
      <c r="G16" s="334" t="n">
        <v>229740.237325288</v>
      </c>
      <c r="H16" s="334" t="n">
        <v>277364.270380425</v>
      </c>
      <c r="I16" s="334" t="n">
        <v>345386.733706782</v>
      </c>
      <c r="J16" s="334" t="n">
        <v>385353.455268471</v>
      </c>
      <c r="K16" s="334" t="n">
        <v>421308.505077792</v>
      </c>
      <c r="L16" s="334" t="n">
        <v>452769.732690784</v>
      </c>
      <c r="M16" s="334" t="n">
        <v>463724.02074574</v>
      </c>
      <c r="N16" s="334" t="n">
        <v>469582.429125914</v>
      </c>
      <c r="O16" s="334" t="n">
        <v>475922.502547422</v>
      </c>
      <c r="P16" s="334" t="n">
        <v>482081.096241669</v>
      </c>
      <c r="Q16" s="334" t="n">
        <v>488393.654778272</v>
      </c>
      <c r="R16" s="334" t="n">
        <v>494864.658534145</v>
      </c>
      <c r="S16" s="334" t="n">
        <v>501497.437383914</v>
      </c>
      <c r="T16" s="334" t="n">
        <v>508294.709149157</v>
      </c>
      <c r="U16" s="334" t="n">
        <v>515262.592435708</v>
      </c>
      <c r="V16" s="334" t="n">
        <v>522405.369592751</v>
      </c>
    </row>
    <row r="17" customFormat="false" ht="12.75" hidden="false" customHeight="false" outlineLevel="0" collapsed="false">
      <c r="A17" s="0" t="n">
        <f aca="false">Summary!A25</f>
        <v>9</v>
      </c>
      <c r="B17" s="0" t="s">
        <v>78</v>
      </c>
      <c r="C17" s="332" t="n">
        <v>0</v>
      </c>
      <c r="D17" s="334" t="n">
        <v>408315.873488985</v>
      </c>
      <c r="E17" s="334" t="n">
        <v>417397.215776205</v>
      </c>
      <c r="F17" s="334" t="n">
        <v>426677.439459515</v>
      </c>
      <c r="G17" s="334" t="n">
        <v>445393.609917035</v>
      </c>
      <c r="H17" s="334" t="n">
        <v>502785.073429748</v>
      </c>
      <c r="I17" s="334" t="n">
        <v>638437.907869637</v>
      </c>
      <c r="J17" s="334" t="n">
        <v>708139.973764268</v>
      </c>
      <c r="K17" s="334" t="n">
        <v>779539.645705155</v>
      </c>
      <c r="L17" s="334" t="n">
        <v>852788.962959349</v>
      </c>
      <c r="M17" s="334" t="n">
        <v>895780.217253422</v>
      </c>
      <c r="N17" s="334" t="n">
        <v>907042.909714504</v>
      </c>
      <c r="O17" s="334" t="n">
        <v>918589.422025605</v>
      </c>
      <c r="P17" s="334" t="n">
        <v>930429.215749408</v>
      </c>
      <c r="Q17" s="334" t="n">
        <v>942565.004316306</v>
      </c>
      <c r="R17" s="334" t="n">
        <v>955005.401176234</v>
      </c>
      <c r="S17" s="334" t="n">
        <v>967756.807957659</v>
      </c>
      <c r="T17" s="334" t="n">
        <v>980824.449627264</v>
      </c>
      <c r="U17" s="334" t="n">
        <v>994220.089102776</v>
      </c>
      <c r="V17" s="334" t="n">
        <v>1007951.95912912</v>
      </c>
    </row>
    <row r="18" customFormat="false" ht="12.75" hidden="false" customHeight="false" outlineLevel="0" collapsed="false">
      <c r="A18" s="0" t="n">
        <f aca="false">Summary!A26</f>
        <v>10</v>
      </c>
      <c r="B18" s="0" t="s">
        <v>79</v>
      </c>
      <c r="C18" s="332" t="n">
        <v>0</v>
      </c>
      <c r="D18" s="334" t="n">
        <v>695592.311439238</v>
      </c>
      <c r="E18" s="334" t="n">
        <v>709213.759047067</v>
      </c>
      <c r="F18" s="334" t="n">
        <v>723133.516357507</v>
      </c>
      <c r="G18" s="334" t="n">
        <v>737367.860183163</v>
      </c>
      <c r="H18" s="334" t="n">
        <v>751940.98139187</v>
      </c>
      <c r="I18" s="334" t="n">
        <v>767475.728385741</v>
      </c>
      <c r="J18" s="334" t="n">
        <v>782784.565555519</v>
      </c>
      <c r="K18" s="334" t="n">
        <v>799107.370123581</v>
      </c>
      <c r="L18" s="334" t="n">
        <v>815191.405085217</v>
      </c>
      <c r="M18" s="334" t="n">
        <v>831685.582938375</v>
      </c>
      <c r="N18" s="334" t="n">
        <v>848578.919895579</v>
      </c>
      <c r="O18" s="334" t="n">
        <v>865897.968944105</v>
      </c>
      <c r="P18" s="334" t="n">
        <v>883656.921838463</v>
      </c>
      <c r="Q18" s="334" t="n">
        <v>901859.84855518</v>
      </c>
      <c r="R18" s="334" t="n">
        <v>920519.668732487</v>
      </c>
      <c r="S18" s="334" t="n">
        <v>939645.984414226</v>
      </c>
      <c r="T18" s="334" t="n">
        <v>959246.632724872</v>
      </c>
      <c r="U18" s="334" t="n">
        <v>979339.257308116</v>
      </c>
      <c r="V18" s="334" t="n">
        <v>999936.206768399</v>
      </c>
    </row>
    <row r="19" customFormat="false" ht="12.75" hidden="false" customHeight="false" outlineLevel="0" collapsed="false">
      <c r="A19" s="0" t="n">
        <f aca="false">Summary!A27</f>
        <v>11</v>
      </c>
      <c r="B19" s="0" t="s">
        <v>80</v>
      </c>
      <c r="C19" s="332" t="n">
        <v>0</v>
      </c>
      <c r="D19" s="334" t="n">
        <v>695592.311439238</v>
      </c>
      <c r="E19" s="334" t="n">
        <v>709213.759047067</v>
      </c>
      <c r="F19" s="334" t="n">
        <v>723133.516357507</v>
      </c>
      <c r="G19" s="334" t="n">
        <v>737367.860183163</v>
      </c>
      <c r="H19" s="334" t="n">
        <v>751940.98139187</v>
      </c>
      <c r="I19" s="334" t="n">
        <v>767475.728385741</v>
      </c>
      <c r="J19" s="334" t="n">
        <v>783396.237673474</v>
      </c>
      <c r="K19" s="334" t="n">
        <v>799092.573148868</v>
      </c>
      <c r="L19" s="334" t="n">
        <v>815819.435905212</v>
      </c>
      <c r="M19" s="334" t="n">
        <v>832313.613758369</v>
      </c>
      <c r="N19" s="334" t="n">
        <v>849206.950715574</v>
      </c>
      <c r="O19" s="334" t="n">
        <v>866525.999764099</v>
      </c>
      <c r="P19" s="334" t="n">
        <v>884284.952658457</v>
      </c>
      <c r="Q19" s="334" t="n">
        <v>902487.879375174</v>
      </c>
      <c r="R19" s="334" t="n">
        <v>921147.699552481</v>
      </c>
      <c r="S19" s="334" t="n">
        <v>940274.01523422</v>
      </c>
      <c r="T19" s="334" t="n">
        <v>959874.663544867</v>
      </c>
      <c r="U19" s="334" t="n">
        <v>979967.288128111</v>
      </c>
      <c r="V19" s="334" t="n">
        <v>1000564.23758839</v>
      </c>
    </row>
    <row r="20" customFormat="false" ht="12.75" hidden="false" customHeight="false" outlineLevel="0" collapsed="false">
      <c r="A20" s="0" t="n">
        <f aca="false">Summary!A28</f>
        <v>12</v>
      </c>
      <c r="B20" s="0" t="s">
        <v>81</v>
      </c>
      <c r="C20" s="332" t="n">
        <v>0</v>
      </c>
      <c r="D20" s="334" t="n">
        <v>246782.100029798</v>
      </c>
      <c r="E20" s="334" t="n">
        <v>252279.407856059</v>
      </c>
      <c r="F20" s="334" t="n">
        <v>258194.951594714</v>
      </c>
      <c r="G20" s="334" t="n">
        <v>269260.249043177</v>
      </c>
      <c r="H20" s="334" t="n">
        <v>319346.274729274</v>
      </c>
      <c r="I20" s="334" t="n">
        <v>397860.88812232</v>
      </c>
      <c r="J20" s="334" t="n">
        <v>444395.532281813</v>
      </c>
      <c r="K20" s="334" t="n">
        <v>491727.394720057</v>
      </c>
      <c r="L20" s="334" t="n">
        <v>528611.104085683</v>
      </c>
      <c r="M20" s="334" t="n">
        <v>547568.393560612</v>
      </c>
      <c r="N20" s="334" t="n">
        <v>554386.161843414</v>
      </c>
      <c r="O20" s="334" t="n">
        <v>561746.13690852</v>
      </c>
      <c r="P20" s="334" t="n">
        <v>568913.248183555</v>
      </c>
      <c r="Q20" s="334" t="n">
        <v>576259.537240465</v>
      </c>
      <c r="R20" s="334" t="n">
        <v>583790.218152703</v>
      </c>
      <c r="S20" s="334" t="n">
        <v>591509.166087748</v>
      </c>
      <c r="T20" s="334" t="n">
        <v>599419.543931582</v>
      </c>
      <c r="U20" s="334" t="n">
        <v>607528.472259296</v>
      </c>
      <c r="V20" s="334" t="n">
        <v>615840.934688035</v>
      </c>
    </row>
    <row r="21" customFormat="false" ht="12.75" hidden="false" customHeight="false" outlineLevel="0" collapsed="false">
      <c r="A21" s="0" t="n">
        <f aca="false">Summary!A29</f>
        <v>13</v>
      </c>
      <c r="B21" s="0" t="s">
        <v>82</v>
      </c>
      <c r="C21" s="332" t="n">
        <v>0</v>
      </c>
      <c r="D21" s="334" t="n">
        <v>246782.100029798</v>
      </c>
      <c r="E21" s="334" t="n">
        <v>252279.407856059</v>
      </c>
      <c r="F21" s="334" t="n">
        <v>257897.106723715</v>
      </c>
      <c r="G21" s="334" t="n">
        <v>268962.404172178</v>
      </c>
      <c r="H21" s="334" t="n">
        <v>318736.434700043</v>
      </c>
      <c r="I21" s="334" t="n">
        <v>402826.882218652</v>
      </c>
      <c r="J21" s="334" t="n">
        <v>443315.615070997</v>
      </c>
      <c r="K21" s="334" t="n">
        <v>490647.477509242</v>
      </c>
      <c r="L21" s="334" t="n">
        <v>533196.673363126</v>
      </c>
      <c r="M21" s="334" t="n">
        <v>552153.962838055</v>
      </c>
      <c r="N21" s="334" t="n">
        <v>558971.731120858</v>
      </c>
      <c r="O21" s="334" t="n">
        <v>565961.307164386</v>
      </c>
      <c r="P21" s="334" t="n">
        <v>573128.418439421</v>
      </c>
      <c r="Q21" s="334" t="n">
        <v>580474.707496331</v>
      </c>
      <c r="R21" s="334" t="n">
        <v>588005.388408569</v>
      </c>
      <c r="S21" s="334" t="n">
        <v>595724.336343614</v>
      </c>
      <c r="T21" s="334" t="n">
        <v>603634.714187448</v>
      </c>
      <c r="U21" s="334" t="n">
        <v>611743.642515162</v>
      </c>
      <c r="V21" s="334" t="n">
        <v>620056.104943901</v>
      </c>
    </row>
    <row r="22" customFormat="false" ht="12.75" hidden="false" customHeight="false" outlineLevel="0" collapsed="false">
      <c r="A22" s="0" t="n">
        <f aca="false">Summary!A30</f>
        <v>14</v>
      </c>
      <c r="B22" s="0" t="s">
        <v>83</v>
      </c>
      <c r="C22" s="332" t="n">
        <v>0</v>
      </c>
      <c r="D22" s="334" t="n">
        <v>335704.197133036</v>
      </c>
      <c r="E22" s="334" t="n">
        <v>343014.864077065</v>
      </c>
      <c r="F22" s="334" t="n">
        <v>351211.640251735</v>
      </c>
      <c r="G22" s="334" t="n">
        <v>366096.375099877</v>
      </c>
      <c r="H22" s="334" t="n">
        <v>433641.925232508</v>
      </c>
      <c r="I22" s="334" t="n">
        <v>540363.491302833</v>
      </c>
      <c r="J22" s="334" t="n">
        <v>603486.29148456</v>
      </c>
      <c r="K22" s="334" t="n">
        <v>667736.499177445</v>
      </c>
      <c r="L22" s="334" t="n">
        <v>717705.255586507</v>
      </c>
      <c r="M22" s="334" t="n">
        <v>743736.794856863</v>
      </c>
      <c r="N22" s="334" t="n">
        <v>752803.493465049</v>
      </c>
      <c r="O22" s="334" t="n">
        <v>762550.102127383</v>
      </c>
      <c r="P22" s="334" t="n">
        <v>772081.379097588</v>
      </c>
      <c r="Q22" s="334" t="n">
        <v>781850.937992048</v>
      </c>
      <c r="R22" s="334" t="n">
        <v>791865.71281476</v>
      </c>
      <c r="S22" s="334" t="n">
        <v>802130.857008038</v>
      </c>
      <c r="T22" s="334" t="n">
        <v>812650.576777311</v>
      </c>
      <c r="U22" s="334" t="n">
        <v>823434.341512792</v>
      </c>
      <c r="V22" s="334" t="n">
        <v>834488.778743133</v>
      </c>
    </row>
    <row r="23" customFormat="false" ht="12.75" hidden="false" customHeight="false" outlineLevel="0" collapsed="false">
      <c r="A23" s="0" t="n">
        <f aca="false">Summary!A31</f>
        <v>15</v>
      </c>
      <c r="B23" s="0" t="s">
        <v>84</v>
      </c>
      <c r="C23" s="332" t="n">
        <v>0</v>
      </c>
      <c r="D23" s="334" t="n">
        <v>393146.927687224</v>
      </c>
      <c r="E23" s="334" t="n">
        <v>401581.919468632</v>
      </c>
      <c r="F23" s="334" t="n">
        <v>410201.637570052</v>
      </c>
      <c r="G23" s="334" t="n">
        <v>427506.542023541</v>
      </c>
      <c r="H23" s="334" t="n">
        <v>480416.526074962</v>
      </c>
      <c r="I23" s="334" t="n">
        <v>605335.884984211</v>
      </c>
      <c r="J23" s="334" t="n">
        <v>670008.325491283</v>
      </c>
      <c r="K23" s="334" t="n">
        <v>735803.343833018</v>
      </c>
      <c r="L23" s="334" t="n">
        <v>803302.707793162</v>
      </c>
      <c r="M23" s="334" t="n">
        <v>842959.574966711</v>
      </c>
      <c r="N23" s="334" t="n">
        <v>854544.488889062</v>
      </c>
      <c r="O23" s="334" t="n">
        <v>865269.196026808</v>
      </c>
      <c r="P23" s="334" t="n">
        <v>876266.310725852</v>
      </c>
      <c r="Q23" s="334" t="n">
        <v>887538.353292373</v>
      </c>
      <c r="R23" s="334" t="n">
        <v>899093.324127314</v>
      </c>
      <c r="S23" s="334" t="n">
        <v>910937.169233128</v>
      </c>
      <c r="T23" s="334" t="n">
        <v>923074.741697566</v>
      </c>
      <c r="U23" s="334" t="n">
        <v>935516.967230861</v>
      </c>
      <c r="V23" s="334" t="n">
        <v>948271.492625042</v>
      </c>
    </row>
    <row r="24" customFormat="false" ht="12.75" hidden="false" customHeight="false" outlineLevel="0" collapsed="false">
      <c r="A24" s="0" t="n">
        <f aca="false">Summary!A32</f>
        <v>16</v>
      </c>
      <c r="B24" s="0" t="s">
        <v>85</v>
      </c>
      <c r="C24" s="332" t="n">
        <v>0</v>
      </c>
      <c r="D24" s="334" t="n">
        <v>622178.022545413</v>
      </c>
      <c r="E24" s="334" t="n">
        <v>634728.911783216</v>
      </c>
      <c r="F24" s="334" t="n">
        <v>647554.665495328</v>
      </c>
      <c r="G24" s="334" t="n">
        <v>674141.685321787</v>
      </c>
      <c r="H24" s="334" t="n">
        <v>757099.338647813</v>
      </c>
      <c r="I24" s="334" t="n">
        <v>954391.594318615</v>
      </c>
      <c r="J24" s="334" t="n">
        <v>1070440.81604669</v>
      </c>
      <c r="K24" s="334" t="n">
        <v>1188704.88294344</v>
      </c>
      <c r="L24" s="334" t="n">
        <v>1294820.71342437</v>
      </c>
      <c r="M24" s="334" t="n">
        <v>1356734.71174867</v>
      </c>
      <c r="N24" s="334" t="n">
        <v>1373610.24746427</v>
      </c>
      <c r="O24" s="334" t="n">
        <v>1389568.13039789</v>
      </c>
      <c r="P24" s="334" t="n">
        <v>1405931.34355802</v>
      </c>
      <c r="Q24" s="334" t="n">
        <v>1422703.63704715</v>
      </c>
      <c r="R24" s="334" t="n">
        <v>1439896.91510286</v>
      </c>
      <c r="S24" s="334" t="n">
        <v>1457520.02510997</v>
      </c>
      <c r="T24" s="334" t="n">
        <v>1475580.18824525</v>
      </c>
      <c r="U24" s="334" t="n">
        <v>1494093.66147522</v>
      </c>
      <c r="V24" s="334" t="n">
        <v>1513071.82288327</v>
      </c>
    </row>
    <row r="25" customFormat="false" ht="12.75" hidden="false" customHeight="false" outlineLevel="0" collapsed="false">
      <c r="A25" s="0" t="n">
        <f aca="false">Summary!A33</f>
        <v>17</v>
      </c>
      <c r="B25" s="0" t="s">
        <v>86</v>
      </c>
      <c r="C25" s="332" t="n">
        <v>0</v>
      </c>
      <c r="D25" s="334" t="n">
        <v>261504.61651771</v>
      </c>
      <c r="E25" s="334" t="n">
        <v>268705.317222482</v>
      </c>
      <c r="F25" s="334" t="n">
        <v>276063.713272688</v>
      </c>
      <c r="G25" s="334" t="n">
        <v>283588.409073629</v>
      </c>
      <c r="H25" s="334" t="n">
        <v>291597.993554113</v>
      </c>
      <c r="I25" s="334" t="n">
        <v>299494.83470563</v>
      </c>
      <c r="J25" s="334" t="n">
        <v>307908.543174549</v>
      </c>
      <c r="K25" s="334" t="n">
        <v>316206.091069168</v>
      </c>
      <c r="L25" s="334" t="n">
        <v>325045.942457941</v>
      </c>
      <c r="M25" s="334" t="n">
        <v>334343.516536812</v>
      </c>
      <c r="N25" s="334" t="n">
        <v>343867.422647388</v>
      </c>
      <c r="O25" s="334" t="n">
        <v>354846.998607277</v>
      </c>
      <c r="P25" s="334" t="n">
        <v>364234.907169134</v>
      </c>
      <c r="Q25" s="334" t="n">
        <v>373857.513445037</v>
      </c>
      <c r="R25" s="334" t="n">
        <v>383721.647138465</v>
      </c>
      <c r="S25" s="334" t="n">
        <v>393832.384174229</v>
      </c>
      <c r="T25" s="334" t="n">
        <v>404193.86748848</v>
      </c>
      <c r="U25" s="334" t="n">
        <v>414815.424033918</v>
      </c>
      <c r="V25" s="334" t="n">
        <v>425703.581648647</v>
      </c>
    </row>
    <row r="26" customFormat="false" ht="12.75" hidden="false" customHeight="false" outlineLevel="0" collapsed="false">
      <c r="A26" s="0" t="n">
        <f aca="false">Summary!A34</f>
        <v>18</v>
      </c>
      <c r="B26" s="0" t="s">
        <v>87</v>
      </c>
      <c r="C26" s="332" t="n">
        <v>0</v>
      </c>
      <c r="D26" s="334" t="n">
        <v>3795503.96303936</v>
      </c>
      <c r="E26" s="334" t="n">
        <v>3803753.91741711</v>
      </c>
      <c r="F26" s="334" t="n">
        <v>3812184.54579574</v>
      </c>
      <c r="G26" s="334" t="n">
        <v>3820805.70637572</v>
      </c>
      <c r="H26" s="334" t="n">
        <v>3829632.05057751</v>
      </c>
      <c r="I26" s="334" t="n">
        <v>3838679.58385232</v>
      </c>
      <c r="J26" s="334" t="n">
        <v>3847951.52115761</v>
      </c>
      <c r="K26" s="334" t="n">
        <v>3857458.15035725</v>
      </c>
      <c r="L26" s="334" t="n">
        <v>3867199.59329811</v>
      </c>
      <c r="M26" s="334" t="n">
        <v>3877189.44303397</v>
      </c>
      <c r="N26" s="334" t="n">
        <v>3887421.04713344</v>
      </c>
      <c r="O26" s="334" t="n">
        <v>3897910.48765621</v>
      </c>
      <c r="P26" s="334" t="n">
        <v>3908666.35996827</v>
      </c>
      <c r="Q26" s="334" t="n">
        <v>3919691.12908812</v>
      </c>
      <c r="R26" s="334" t="n">
        <v>3930992.61991288</v>
      </c>
      <c r="S26" s="334" t="n">
        <v>3942576.64800827</v>
      </c>
      <c r="T26" s="334" t="n">
        <v>3954447.96000041</v>
      </c>
      <c r="U26" s="334" t="n">
        <v>3966617.24192356</v>
      </c>
      <c r="V26" s="334" t="n">
        <v>3979091.97282298</v>
      </c>
    </row>
    <row r="27" customFormat="false" ht="12.75" hidden="false" customHeight="false" outlineLevel="0" collapsed="false">
      <c r="A27" s="0" t="n">
        <f aca="false">Summary!A35</f>
        <v>19</v>
      </c>
      <c r="B27" s="0" t="s">
        <v>88</v>
      </c>
      <c r="C27" s="332" t="n">
        <v>0</v>
      </c>
      <c r="D27" s="334" t="n">
        <v>71397.469478268</v>
      </c>
      <c r="E27" s="334" t="n">
        <v>71397.469478268</v>
      </c>
      <c r="F27" s="334" t="n">
        <v>71397.469478268</v>
      </c>
      <c r="G27" s="334" t="n">
        <v>71397.469478268</v>
      </c>
      <c r="H27" s="334" t="n">
        <v>71397.469478268</v>
      </c>
      <c r="I27" s="334" t="n">
        <v>71397.469478268</v>
      </c>
      <c r="J27" s="334" t="n">
        <v>71397.469478268</v>
      </c>
      <c r="K27" s="334" t="n">
        <v>71397.469478268</v>
      </c>
      <c r="L27" s="334" t="n">
        <v>71397.469478268</v>
      </c>
      <c r="M27" s="334" t="n">
        <v>71397.469478268</v>
      </c>
      <c r="N27" s="334" t="n">
        <v>71397.469478268</v>
      </c>
      <c r="O27" s="334" t="n">
        <v>71397.469478268</v>
      </c>
      <c r="P27" s="334" t="n">
        <v>71397.469478268</v>
      </c>
      <c r="Q27" s="334" t="n">
        <v>71397.469478268</v>
      </c>
      <c r="R27" s="334" t="n">
        <v>71397.469478268</v>
      </c>
      <c r="S27" s="334" t="n">
        <v>71397.469478268</v>
      </c>
      <c r="T27" s="334" t="n">
        <v>71397.469478268</v>
      </c>
      <c r="U27" s="334" t="n">
        <v>71397.469478268</v>
      </c>
      <c r="V27" s="334" t="n">
        <v>71397.469478268</v>
      </c>
    </row>
    <row r="28" customFormat="false" ht="12.75" hidden="false" customHeight="false" outlineLevel="0" collapsed="false">
      <c r="A28" s="0" t="n">
        <f aca="false">Summary!A36</f>
        <v>20</v>
      </c>
      <c r="B28" s="0" t="s">
        <v>89</v>
      </c>
      <c r="C28" s="332" t="n">
        <v>0</v>
      </c>
      <c r="D28" s="334" t="n">
        <v>11310.4902143791</v>
      </c>
      <c r="E28" s="334" t="n">
        <v>11310.4902143791</v>
      </c>
      <c r="F28" s="334" t="n">
        <v>11310.4902143791</v>
      </c>
      <c r="G28" s="334" t="n">
        <v>11310.4902143791</v>
      </c>
      <c r="H28" s="334" t="n">
        <v>11310.4902143791</v>
      </c>
      <c r="I28" s="334" t="n">
        <v>11310.4902143791</v>
      </c>
      <c r="J28" s="334" t="n">
        <v>11310.4902143791</v>
      </c>
      <c r="K28" s="334" t="n">
        <v>11310.4902143791</v>
      </c>
      <c r="L28" s="334" t="n">
        <v>11310.4902143791</v>
      </c>
      <c r="M28" s="334" t="n">
        <v>11310.4902143791</v>
      </c>
      <c r="N28" s="334" t="n">
        <v>11310.4902143791</v>
      </c>
      <c r="O28" s="334" t="n">
        <v>11310.4902143791</v>
      </c>
      <c r="P28" s="334" t="n">
        <v>11310.4902143791</v>
      </c>
      <c r="Q28" s="334" t="n">
        <v>11310.4902143791</v>
      </c>
      <c r="R28" s="334" t="n">
        <v>11310.4902143791</v>
      </c>
      <c r="S28" s="334" t="n">
        <v>11310.4902143791</v>
      </c>
      <c r="T28" s="334" t="n">
        <v>11310.4902143791</v>
      </c>
      <c r="U28" s="334" t="n">
        <v>11310.4902143791</v>
      </c>
      <c r="V28" s="334" t="n">
        <v>11310.4902143791</v>
      </c>
    </row>
    <row r="29" customFormat="false" ht="12.75" hidden="false" customHeight="false" outlineLevel="0" collapsed="false">
      <c r="A29" s="0" t="n">
        <f aca="false">Summary!A37</f>
        <v>21</v>
      </c>
      <c r="B29" s="0" t="s">
        <v>90</v>
      </c>
      <c r="C29" s="332" t="n">
        <v>0</v>
      </c>
      <c r="D29" s="334" t="n">
        <v>25448.6029823529</v>
      </c>
      <c r="E29" s="334" t="n">
        <v>25448.6029823529</v>
      </c>
      <c r="F29" s="334" t="n">
        <v>25448.6029823529</v>
      </c>
      <c r="G29" s="334" t="n">
        <v>25448.6029823529</v>
      </c>
      <c r="H29" s="334" t="n">
        <v>25448.6029823529</v>
      </c>
      <c r="I29" s="334" t="n">
        <v>25448.6029823529</v>
      </c>
      <c r="J29" s="334" t="n">
        <v>25448.6029823529</v>
      </c>
      <c r="K29" s="334" t="n">
        <v>25448.6029823529</v>
      </c>
      <c r="L29" s="334" t="n">
        <v>25448.6029823529</v>
      </c>
      <c r="M29" s="334" t="n">
        <v>25448.6029823529</v>
      </c>
      <c r="N29" s="334" t="n">
        <v>25448.6029823529</v>
      </c>
      <c r="O29" s="334" t="n">
        <v>25448.6029823529</v>
      </c>
      <c r="P29" s="334" t="n">
        <v>25448.6029823529</v>
      </c>
      <c r="Q29" s="334" t="n">
        <v>25448.6029823529</v>
      </c>
      <c r="R29" s="334" t="n">
        <v>25448.6029823529</v>
      </c>
      <c r="S29" s="334" t="n">
        <v>25448.6029823529</v>
      </c>
      <c r="T29" s="334" t="n">
        <v>25448.6029823529</v>
      </c>
      <c r="U29" s="334" t="n">
        <v>25448.6029823529</v>
      </c>
      <c r="V29" s="334" t="n">
        <v>25448.6029823529</v>
      </c>
    </row>
    <row r="30" customFormat="false" ht="12.75" hidden="false" customHeight="false" outlineLevel="0" collapsed="false">
      <c r="A30" s="0" t="n">
        <f aca="false">Summary!A38</f>
        <v>22</v>
      </c>
      <c r="B30" s="0" t="s">
        <v>91</v>
      </c>
      <c r="C30" s="332" t="n">
        <v>0</v>
      </c>
      <c r="D30" s="334" t="n">
        <v>59295.153725</v>
      </c>
      <c r="E30" s="334" t="n">
        <v>59295.153725</v>
      </c>
      <c r="F30" s="334" t="n">
        <v>59295.153725</v>
      </c>
      <c r="G30" s="334" t="n">
        <v>59295.153725</v>
      </c>
      <c r="H30" s="334" t="n">
        <v>59295.153725</v>
      </c>
      <c r="I30" s="334" t="n">
        <v>59295.153725</v>
      </c>
      <c r="J30" s="334" t="n">
        <v>59295.153725</v>
      </c>
      <c r="K30" s="334" t="n">
        <v>59295.153725</v>
      </c>
      <c r="L30" s="334" t="n">
        <v>59295.153725</v>
      </c>
      <c r="M30" s="334" t="n">
        <v>59295.153725</v>
      </c>
      <c r="N30" s="334" t="n">
        <v>59295.153725</v>
      </c>
      <c r="O30" s="334" t="n">
        <v>59295.153725</v>
      </c>
      <c r="P30" s="334" t="n">
        <v>59295.153725</v>
      </c>
      <c r="Q30" s="334" t="n">
        <v>59295.153725</v>
      </c>
      <c r="R30" s="334" t="n">
        <v>59295.153725</v>
      </c>
      <c r="S30" s="334" t="n">
        <v>59295.153725</v>
      </c>
      <c r="T30" s="334" t="n">
        <v>59295.153725</v>
      </c>
      <c r="U30" s="334" t="n">
        <v>59295.153725</v>
      </c>
      <c r="V30" s="334" t="n">
        <v>59295.153725</v>
      </c>
    </row>
    <row r="31" customFormat="false" ht="12.75" hidden="false" customHeight="false" outlineLevel="0" collapsed="false">
      <c r="A31" s="0" t="n">
        <f aca="false">Summary!A39</f>
        <v>23</v>
      </c>
      <c r="B31" s="0" t="s">
        <v>92</v>
      </c>
      <c r="C31" s="332" t="n">
        <v>0</v>
      </c>
      <c r="D31" s="334" t="n">
        <v>45161.410471875</v>
      </c>
      <c r="E31" s="334" t="n">
        <v>45161.410471875</v>
      </c>
      <c r="F31" s="334" t="n">
        <v>45161.410471875</v>
      </c>
      <c r="G31" s="334" t="n">
        <v>45161.410471875</v>
      </c>
      <c r="H31" s="334" t="n">
        <v>45161.410471875</v>
      </c>
      <c r="I31" s="334" t="n">
        <v>45161.410471875</v>
      </c>
      <c r="J31" s="334" t="n">
        <v>45161.410471875</v>
      </c>
      <c r="K31" s="334" t="n">
        <v>45161.410471875</v>
      </c>
      <c r="L31" s="334" t="n">
        <v>45161.410471875</v>
      </c>
      <c r="M31" s="334" t="n">
        <v>45161.410471875</v>
      </c>
      <c r="N31" s="334" t="n">
        <v>45161.410471875</v>
      </c>
      <c r="O31" s="334" t="n">
        <v>45161.410471875</v>
      </c>
      <c r="P31" s="334" t="n">
        <v>45161.410471875</v>
      </c>
      <c r="Q31" s="334" t="n">
        <v>45161.410471875</v>
      </c>
      <c r="R31" s="334" t="n">
        <v>45161.410471875</v>
      </c>
      <c r="S31" s="334" t="n">
        <v>45161.410471875</v>
      </c>
      <c r="T31" s="334" t="n">
        <v>45161.410471875</v>
      </c>
      <c r="U31" s="334" t="n">
        <v>45161.410471875</v>
      </c>
      <c r="V31" s="334" t="n">
        <v>45161.410471875</v>
      </c>
    </row>
    <row r="32" customFormat="false" ht="12.75" hidden="false" customHeight="false" outlineLevel="0" collapsed="false">
      <c r="A32" s="0" t="n">
        <f aca="false">Summary!A40</f>
        <v>24</v>
      </c>
      <c r="B32" s="0" t="s">
        <v>93</v>
      </c>
      <c r="C32" s="332" t="n">
        <v>0</v>
      </c>
      <c r="D32" s="334" t="n">
        <v>45161.410471875</v>
      </c>
      <c r="E32" s="334" t="n">
        <v>45161.410471875</v>
      </c>
      <c r="F32" s="334" t="n">
        <v>45161.410471875</v>
      </c>
      <c r="G32" s="334" t="n">
        <v>45161.410471875</v>
      </c>
      <c r="H32" s="334" t="n">
        <v>45161.410471875</v>
      </c>
      <c r="I32" s="334" t="n">
        <v>45161.410471875</v>
      </c>
      <c r="J32" s="334" t="n">
        <v>45161.410471875</v>
      </c>
      <c r="K32" s="334" t="n">
        <v>45161.410471875</v>
      </c>
      <c r="L32" s="334" t="n">
        <v>45161.410471875</v>
      </c>
      <c r="M32" s="334" t="n">
        <v>45161.410471875</v>
      </c>
      <c r="N32" s="334" t="n">
        <v>45161.410471875</v>
      </c>
      <c r="O32" s="334" t="n">
        <v>45161.410471875</v>
      </c>
      <c r="P32" s="334" t="n">
        <v>45161.410471875</v>
      </c>
      <c r="Q32" s="334" t="n">
        <v>45161.410471875</v>
      </c>
      <c r="R32" s="334" t="n">
        <v>45161.410471875</v>
      </c>
      <c r="S32" s="334" t="n">
        <v>45161.410471875</v>
      </c>
      <c r="T32" s="334" t="n">
        <v>45161.410471875</v>
      </c>
      <c r="U32" s="334" t="n">
        <v>45161.410471875</v>
      </c>
      <c r="V32" s="334" t="n">
        <v>45161.410471875</v>
      </c>
    </row>
    <row r="33" customFormat="false" ht="12.75" hidden="false" customHeight="false" outlineLevel="0" collapsed="false">
      <c r="A33" s="0" t="n">
        <f aca="false">Summary!A41</f>
        <v>25</v>
      </c>
      <c r="B33" s="0" t="s">
        <v>94</v>
      </c>
      <c r="C33" s="332" t="n">
        <v>0</v>
      </c>
      <c r="D33" s="334" t="n">
        <v>45161.410471875</v>
      </c>
      <c r="E33" s="334" t="n">
        <v>45161.410471875</v>
      </c>
      <c r="F33" s="334" t="n">
        <v>45161.410471875</v>
      </c>
      <c r="G33" s="334" t="n">
        <v>45161.410471875</v>
      </c>
      <c r="H33" s="334" t="n">
        <v>45161.410471875</v>
      </c>
      <c r="I33" s="334" t="n">
        <v>45161.410471875</v>
      </c>
      <c r="J33" s="334" t="n">
        <v>45161.410471875</v>
      </c>
      <c r="K33" s="334" t="n">
        <v>45161.410471875</v>
      </c>
      <c r="L33" s="334" t="n">
        <v>45161.410471875</v>
      </c>
      <c r="M33" s="334" t="n">
        <v>45161.410471875</v>
      </c>
      <c r="N33" s="334" t="n">
        <v>45161.410471875</v>
      </c>
      <c r="O33" s="334" t="n">
        <v>45161.410471875</v>
      </c>
      <c r="P33" s="334" t="n">
        <v>45161.410471875</v>
      </c>
      <c r="Q33" s="334" t="n">
        <v>45161.410471875</v>
      </c>
      <c r="R33" s="334" t="n">
        <v>45161.410471875</v>
      </c>
      <c r="S33" s="334" t="n">
        <v>45161.410471875</v>
      </c>
      <c r="T33" s="334" t="n">
        <v>45161.410471875</v>
      </c>
      <c r="U33" s="334" t="n">
        <v>45161.410471875</v>
      </c>
      <c r="V33" s="334" t="n">
        <v>45161.410471875</v>
      </c>
    </row>
    <row r="34" customFormat="false" ht="12.75" hidden="false" customHeight="false" outlineLevel="0" collapsed="false">
      <c r="A34" s="0" t="n">
        <f aca="false">Summary!A42</f>
        <v>26</v>
      </c>
      <c r="B34" s="0" t="s">
        <v>95</v>
      </c>
      <c r="C34" s="332" t="n">
        <v>0</v>
      </c>
      <c r="D34" s="334" t="n">
        <v>45161.410471875</v>
      </c>
      <c r="E34" s="334" t="n">
        <v>45161.410471875</v>
      </c>
      <c r="F34" s="334" t="n">
        <v>45161.410471875</v>
      </c>
      <c r="G34" s="334" t="n">
        <v>45161.410471875</v>
      </c>
      <c r="H34" s="334" t="n">
        <v>45161.410471875</v>
      </c>
      <c r="I34" s="334" t="n">
        <v>45161.410471875</v>
      </c>
      <c r="J34" s="334" t="n">
        <v>45161.410471875</v>
      </c>
      <c r="K34" s="334" t="n">
        <v>45161.410471875</v>
      </c>
      <c r="L34" s="334" t="n">
        <v>45161.410471875</v>
      </c>
      <c r="M34" s="334" t="n">
        <v>45161.410471875</v>
      </c>
      <c r="N34" s="334" t="n">
        <v>45161.410471875</v>
      </c>
      <c r="O34" s="334" t="n">
        <v>45161.410471875</v>
      </c>
      <c r="P34" s="334" t="n">
        <v>45161.410471875</v>
      </c>
      <c r="Q34" s="334" t="n">
        <v>45161.410471875</v>
      </c>
      <c r="R34" s="334" t="n">
        <v>45161.410471875</v>
      </c>
      <c r="S34" s="334" t="n">
        <v>45161.410471875</v>
      </c>
      <c r="T34" s="334" t="n">
        <v>45161.410471875</v>
      </c>
      <c r="U34" s="334" t="n">
        <v>45161.410471875</v>
      </c>
      <c r="V34" s="334" t="n">
        <v>45161.410471875</v>
      </c>
    </row>
    <row r="35" customFormat="false" ht="12.75" hidden="false" customHeight="false" outlineLevel="0" collapsed="false">
      <c r="A35" s="0" t="n">
        <f aca="false">Summary!A43</f>
        <v>27</v>
      </c>
      <c r="B35" s="0" t="s">
        <v>96</v>
      </c>
      <c r="C35" s="332" t="n">
        <v>0</v>
      </c>
      <c r="D35" s="334" t="n">
        <v>171612.579296875</v>
      </c>
      <c r="E35" s="334" t="n">
        <v>171612.579296875</v>
      </c>
      <c r="F35" s="334" t="n">
        <v>171612.579296875</v>
      </c>
      <c r="G35" s="334" t="n">
        <v>171612.579296875</v>
      </c>
      <c r="H35" s="334" t="n">
        <v>171612.579296875</v>
      </c>
      <c r="I35" s="334" t="n">
        <v>171612.579296875</v>
      </c>
      <c r="J35" s="334" t="n">
        <v>171612.579296875</v>
      </c>
      <c r="K35" s="334" t="n">
        <v>171612.579296875</v>
      </c>
      <c r="L35" s="334" t="n">
        <v>171612.579296875</v>
      </c>
      <c r="M35" s="334" t="n">
        <v>171612.579296875</v>
      </c>
      <c r="N35" s="334" t="n">
        <v>171612.579296875</v>
      </c>
      <c r="O35" s="334" t="n">
        <v>171612.579296875</v>
      </c>
      <c r="P35" s="334" t="n">
        <v>171612.579296875</v>
      </c>
      <c r="Q35" s="334" t="n">
        <v>171612.579296875</v>
      </c>
      <c r="R35" s="334" t="n">
        <v>171612.579296875</v>
      </c>
      <c r="S35" s="334" t="n">
        <v>171612.579296875</v>
      </c>
      <c r="T35" s="334" t="n">
        <v>171612.579296875</v>
      </c>
      <c r="U35" s="334" t="n">
        <v>171612.579296875</v>
      </c>
      <c r="V35" s="334" t="n">
        <v>171612.579296875</v>
      </c>
    </row>
    <row r="36" customFormat="false" ht="12.75" hidden="false" customHeight="false" outlineLevel="0" collapsed="false">
      <c r="A36" s="0" t="n">
        <f aca="false">Summary!A44</f>
        <v>28</v>
      </c>
      <c r="B36" s="0" t="s">
        <v>97</v>
      </c>
      <c r="C36" s="332" t="n">
        <v>0</v>
      </c>
      <c r="D36" s="334" t="n">
        <v>171612.579296875</v>
      </c>
      <c r="E36" s="334" t="n">
        <v>171612.579296875</v>
      </c>
      <c r="F36" s="334" t="n">
        <v>171612.579296875</v>
      </c>
      <c r="G36" s="334" t="n">
        <v>171612.579296875</v>
      </c>
      <c r="H36" s="334" t="n">
        <v>171612.579296875</v>
      </c>
      <c r="I36" s="334" t="n">
        <v>171612.579296875</v>
      </c>
      <c r="J36" s="334" t="n">
        <v>171612.579296875</v>
      </c>
      <c r="K36" s="334" t="n">
        <v>171612.579296875</v>
      </c>
      <c r="L36" s="334" t="n">
        <v>171612.579296875</v>
      </c>
      <c r="M36" s="334" t="n">
        <v>171612.579296875</v>
      </c>
      <c r="N36" s="334" t="n">
        <v>171612.579296875</v>
      </c>
      <c r="O36" s="334" t="n">
        <v>171612.579296875</v>
      </c>
      <c r="P36" s="334" t="n">
        <v>171612.579296875</v>
      </c>
      <c r="Q36" s="334" t="n">
        <v>171612.579296875</v>
      </c>
      <c r="R36" s="334" t="n">
        <v>171612.579296875</v>
      </c>
      <c r="S36" s="334" t="n">
        <v>171612.579296875</v>
      </c>
      <c r="T36" s="334" t="n">
        <v>171612.579296875</v>
      </c>
      <c r="U36" s="334" t="n">
        <v>171612.579296875</v>
      </c>
      <c r="V36" s="334" t="n">
        <v>171612.579296875</v>
      </c>
    </row>
    <row r="37" customFormat="false" ht="12.75" hidden="false" customHeight="false" outlineLevel="0" collapsed="false">
      <c r="A37" s="0" t="n">
        <f aca="false">Summary!A45</f>
        <v>29</v>
      </c>
      <c r="B37" s="0" t="s">
        <v>98</v>
      </c>
      <c r="C37" s="332" t="n">
        <v>0</v>
      </c>
      <c r="D37" s="334" t="n">
        <v>171612.579296875</v>
      </c>
      <c r="E37" s="334" t="n">
        <v>171612.579296875</v>
      </c>
      <c r="F37" s="334" t="n">
        <v>171612.579296875</v>
      </c>
      <c r="G37" s="334" t="n">
        <v>171612.579296875</v>
      </c>
      <c r="H37" s="334" t="n">
        <v>171612.579296875</v>
      </c>
      <c r="I37" s="334" t="n">
        <v>171612.579296875</v>
      </c>
      <c r="J37" s="334" t="n">
        <v>171612.579296875</v>
      </c>
      <c r="K37" s="334" t="n">
        <v>171612.579296875</v>
      </c>
      <c r="L37" s="334" t="n">
        <v>171612.579296875</v>
      </c>
      <c r="M37" s="334" t="n">
        <v>171612.579296875</v>
      </c>
      <c r="N37" s="334" t="n">
        <v>171612.579296875</v>
      </c>
      <c r="O37" s="334" t="n">
        <v>171612.579296875</v>
      </c>
      <c r="P37" s="334" t="n">
        <v>171612.579296875</v>
      </c>
      <c r="Q37" s="334" t="n">
        <v>171612.579296875</v>
      </c>
      <c r="R37" s="334" t="n">
        <v>171612.579296875</v>
      </c>
      <c r="S37" s="334" t="n">
        <v>171612.579296875</v>
      </c>
      <c r="T37" s="334" t="n">
        <v>171612.579296875</v>
      </c>
      <c r="U37" s="334" t="n">
        <v>171612.579296875</v>
      </c>
      <c r="V37" s="334" t="n">
        <v>171612.579296875</v>
      </c>
    </row>
    <row r="38" customFormat="false" ht="12.75" hidden="false" customHeight="false" outlineLevel="0" collapsed="false">
      <c r="A38" s="0" t="n">
        <f aca="false">Summary!A46</f>
        <v>30</v>
      </c>
      <c r="B38" s="0" t="s">
        <v>99</v>
      </c>
      <c r="C38" s="332" t="n">
        <v>0</v>
      </c>
      <c r="D38" s="334" t="n">
        <v>171612.579296875</v>
      </c>
      <c r="E38" s="334" t="n">
        <v>171612.579296875</v>
      </c>
      <c r="F38" s="334" t="n">
        <v>171612.579296875</v>
      </c>
      <c r="G38" s="334" t="n">
        <v>171612.579296875</v>
      </c>
      <c r="H38" s="334" t="n">
        <v>171612.579296875</v>
      </c>
      <c r="I38" s="334" t="n">
        <v>171612.579296875</v>
      </c>
      <c r="J38" s="334" t="n">
        <v>171612.579296875</v>
      </c>
      <c r="K38" s="334" t="n">
        <v>171612.579296875</v>
      </c>
      <c r="L38" s="334" t="n">
        <v>171612.579296875</v>
      </c>
      <c r="M38" s="334" t="n">
        <v>171612.579296875</v>
      </c>
      <c r="N38" s="334" t="n">
        <v>171612.579296875</v>
      </c>
      <c r="O38" s="334" t="n">
        <v>171612.579296875</v>
      </c>
      <c r="P38" s="334" t="n">
        <v>171612.579296875</v>
      </c>
      <c r="Q38" s="334" t="n">
        <v>171612.579296875</v>
      </c>
      <c r="R38" s="334" t="n">
        <v>171612.579296875</v>
      </c>
      <c r="S38" s="334" t="n">
        <v>171612.579296875</v>
      </c>
      <c r="T38" s="334" t="n">
        <v>171612.579296875</v>
      </c>
      <c r="U38" s="334" t="n">
        <v>171612.579296875</v>
      </c>
      <c r="V38" s="334" t="n">
        <v>171612.579296875</v>
      </c>
    </row>
    <row r="39" customFormat="false" ht="12.75" hidden="false" customHeight="false" outlineLevel="0" collapsed="false">
      <c r="A39" s="0" t="n">
        <f aca="false">Summary!A47</f>
        <v>31</v>
      </c>
      <c r="B39" s="0" t="s">
        <v>100</v>
      </c>
      <c r="C39" s="332" t="n">
        <v>0</v>
      </c>
      <c r="D39" s="334" t="n">
        <v>171612.579296875</v>
      </c>
      <c r="E39" s="334" t="n">
        <v>171612.579296875</v>
      </c>
      <c r="F39" s="334" t="n">
        <v>171612.579296875</v>
      </c>
      <c r="G39" s="334" t="n">
        <v>171612.579296875</v>
      </c>
      <c r="H39" s="334" t="n">
        <v>171612.579296875</v>
      </c>
      <c r="I39" s="334" t="n">
        <v>171612.579296875</v>
      </c>
      <c r="J39" s="334" t="n">
        <v>171612.579296875</v>
      </c>
      <c r="K39" s="334" t="n">
        <v>171612.579296875</v>
      </c>
      <c r="L39" s="334" t="n">
        <v>171612.579296875</v>
      </c>
      <c r="M39" s="334" t="n">
        <v>171612.579296875</v>
      </c>
      <c r="N39" s="334" t="n">
        <v>171612.579296875</v>
      </c>
      <c r="O39" s="334" t="n">
        <v>171612.579296875</v>
      </c>
      <c r="P39" s="334" t="n">
        <v>171612.579296875</v>
      </c>
      <c r="Q39" s="334" t="n">
        <v>171612.579296875</v>
      </c>
      <c r="R39" s="334" t="n">
        <v>171612.579296875</v>
      </c>
      <c r="S39" s="334" t="n">
        <v>171612.579296875</v>
      </c>
      <c r="T39" s="334" t="n">
        <v>171612.579296875</v>
      </c>
      <c r="U39" s="334" t="n">
        <v>171612.579296875</v>
      </c>
      <c r="V39" s="334" t="n">
        <v>171612.579296875</v>
      </c>
    </row>
    <row r="40" customFormat="false" ht="12.75" hidden="false" customHeight="false" outlineLevel="0" collapsed="false">
      <c r="A40" s="0" t="n">
        <f aca="false">Summary!A48</f>
        <v>32</v>
      </c>
      <c r="B40" s="0" t="s">
        <v>101</v>
      </c>
      <c r="C40" s="332" t="n">
        <v>0</v>
      </c>
      <c r="D40" s="334" t="n">
        <v>171612.579296875</v>
      </c>
      <c r="E40" s="334" t="n">
        <v>171612.579296875</v>
      </c>
      <c r="F40" s="334" t="n">
        <v>171612.579296875</v>
      </c>
      <c r="G40" s="334" t="n">
        <v>171612.579296875</v>
      </c>
      <c r="H40" s="334" t="n">
        <v>171612.579296875</v>
      </c>
      <c r="I40" s="334" t="n">
        <v>171612.579296875</v>
      </c>
      <c r="J40" s="334" t="n">
        <v>171612.579296875</v>
      </c>
      <c r="K40" s="334" t="n">
        <v>171612.579296875</v>
      </c>
      <c r="L40" s="334" t="n">
        <v>171612.579296875</v>
      </c>
      <c r="M40" s="334" t="n">
        <v>171612.579296875</v>
      </c>
      <c r="N40" s="334" t="n">
        <v>171612.579296875</v>
      </c>
      <c r="O40" s="334" t="n">
        <v>171612.579296875</v>
      </c>
      <c r="P40" s="334" t="n">
        <v>171612.579296875</v>
      </c>
      <c r="Q40" s="334" t="n">
        <v>171612.579296875</v>
      </c>
      <c r="R40" s="334" t="n">
        <v>171612.579296875</v>
      </c>
      <c r="S40" s="334" t="n">
        <v>171612.579296875</v>
      </c>
      <c r="T40" s="334" t="n">
        <v>171612.579296875</v>
      </c>
      <c r="U40" s="334" t="n">
        <v>171612.579296875</v>
      </c>
      <c r="V40" s="334" t="n">
        <v>171612.579296875</v>
      </c>
    </row>
    <row r="41" customFormat="false" ht="13.5" hidden="false" customHeight="false" outlineLevel="0" collapsed="false">
      <c r="A41" s="0" t="n">
        <f aca="false">Summary!A49</f>
        <v>33</v>
      </c>
      <c r="B41" s="335" t="s">
        <v>14</v>
      </c>
      <c r="C41" s="332" t="n">
        <v>0</v>
      </c>
      <c r="D41" s="336" t="n">
        <v>0</v>
      </c>
      <c r="E41" s="336" t="n">
        <v>297895.54</v>
      </c>
      <c r="F41" s="336" t="n">
        <v>625580.634</v>
      </c>
      <c r="G41" s="336" t="n">
        <v>804317.958</v>
      </c>
      <c r="H41" s="336" t="n">
        <v>913546.322666667</v>
      </c>
      <c r="I41" s="336" t="n">
        <v>1191582.16</v>
      </c>
      <c r="J41" s="336" t="n">
        <v>1519267.254</v>
      </c>
      <c r="K41" s="336" t="n">
        <v>1787373.24</v>
      </c>
      <c r="L41" s="336" t="n">
        <v>2085268.78</v>
      </c>
      <c r="M41" s="336" t="n">
        <v>2234216.55</v>
      </c>
      <c r="N41" s="336" t="n">
        <v>2978955.4</v>
      </c>
      <c r="O41" s="336" t="n">
        <v>2978955.4</v>
      </c>
      <c r="P41" s="336" t="n">
        <v>2978955.4</v>
      </c>
      <c r="Q41" s="336" t="n">
        <v>2978955.4</v>
      </c>
      <c r="R41" s="336" t="n">
        <v>2978955.4</v>
      </c>
      <c r="S41" s="336" t="n">
        <v>2978955.4</v>
      </c>
      <c r="T41" s="336" t="n">
        <v>2978955.4</v>
      </c>
      <c r="U41" s="336" t="n">
        <v>2978955.4</v>
      </c>
      <c r="V41" s="336" t="n">
        <v>2978955.4</v>
      </c>
    </row>
    <row r="42" customFormat="false" ht="13.5" hidden="false" customHeight="false" outlineLevel="0" collapsed="false">
      <c r="B42" s="0" t="s">
        <v>3</v>
      </c>
      <c r="C42" s="9" t="n">
        <f aca="false">SUM(C9:C41)</f>
        <v>0</v>
      </c>
      <c r="D42" s="9" t="n">
        <f aca="false">SUM(D9:D41)</f>
        <v>12596293.3340796</v>
      </c>
      <c r="E42" s="9" t="n">
        <f aca="false">SUM(E9:E41)</f>
        <v>13114632.9057165</v>
      </c>
      <c r="F42" s="9" t="n">
        <f aca="false">SUM(F9:F41)</f>
        <v>13620017.7458926</v>
      </c>
      <c r="G42" s="9" t="n">
        <f aca="false">SUM(G9:G41)</f>
        <v>14027444.3044701</v>
      </c>
      <c r="H42" s="9" t="n">
        <f aca="false">SUM(H9:H41)</f>
        <v>14665464.249028</v>
      </c>
      <c r="I42" s="9" t="n">
        <f aca="false">SUM(I9:I41)</f>
        <v>15865564.6156293</v>
      </c>
      <c r="J42" s="9" t="n">
        <f aca="false">SUM(J9:J41)</f>
        <v>16760984.1319634</v>
      </c>
      <c r="K42" s="9" t="n">
        <f aca="false">SUM(K9:K41)</f>
        <v>17611557.1755704</v>
      </c>
      <c r="L42" s="9" t="n">
        <f aca="false">SUM(L9:L41)</f>
        <v>18450819.1395767</v>
      </c>
      <c r="M42" s="9" t="n">
        <f aca="false">SUM(M9:M41)</f>
        <v>18955849.3403777</v>
      </c>
      <c r="N42" s="9" t="n">
        <f aca="false">SUM(N9:N41)</f>
        <v>19908799.4131981</v>
      </c>
      <c r="O42" s="9" t="n">
        <f aca="false">SUM(O9:O41)</f>
        <v>20122134.0247724</v>
      </c>
      <c r="P42" s="9" t="n">
        <f aca="false">SUM(P9:P41)</f>
        <v>20337831.5665523</v>
      </c>
      <c r="Q42" s="9" t="n">
        <f aca="false">SUM(Q9:Q41)</f>
        <v>20558921.5468767</v>
      </c>
      <c r="R42" s="9" t="n">
        <f aca="false">SUM(R9:R41)</f>
        <v>20785560.8857072</v>
      </c>
      <c r="S42" s="9" t="n">
        <f aca="false">SUM(S9:S41)</f>
        <v>21017866.2080084</v>
      </c>
      <c r="T42" s="9" t="n">
        <f aca="false">SUM(T9:T41)</f>
        <v>21255932.7023028</v>
      </c>
      <c r="U42" s="9" t="n">
        <f aca="false">SUM(U9:U41)</f>
        <v>21499974.6656039</v>
      </c>
      <c r="V42" s="9" t="n">
        <f aca="false">SUM(V9:V41)</f>
        <v>21750142.0821839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00-05-23T15:46:18Z</dcterms:created>
  <dc:creator>Andy Giffhorn</dc:creator>
  <dc:description/>
  <dc:language>en-US</dc:language>
  <cp:lastModifiedBy>Jon Hoff</cp:lastModifiedBy>
  <cp:lastPrinted>2000-07-17T20:58:21Z</cp:lastPrinted>
  <dcterms:modified xsi:type="dcterms:W3CDTF">2000-07-24T13:17:09Z</dcterms:modified>
  <cp:revision>0</cp:revision>
  <dc:subject/>
  <dc:title/>
</cp:coreProperties>
</file>